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 t="e">
        <f t="shared" si="396"/>
        <v>#N/A</v>
      </c>
      <c r="FJ106" s="11" t="e">
        <f t="shared" si="397"/>
        <v>#N/A</v>
      </c>
      <c r="FK106" s="11" t="e">
        <f t="shared" si="398"/>
        <v>#N/A</v>
      </c>
      <c r="FL106" s="11" t="e">
        <f t="shared" si="399"/>
        <v>#N/A</v>
      </c>
      <c r="FM106" s="11" t="e">
        <f t="shared" si="400"/>
        <v>#N/A</v>
      </c>
      <c r="FN106" s="11" t="e">
        <f t="shared" si="401"/>
        <v>#N/A</v>
      </c>
      <c r="FO106" s="11" t="e">
        <f t="shared" si="402"/>
        <v>#N/A</v>
      </c>
      <c r="FP106" s="11" t="e">
        <f t="shared" si="403"/>
        <v>#N/A</v>
      </c>
      <c r="FQ106" s="11" t="e">
        <f t="shared" si="404"/>
        <v>#N/A</v>
      </c>
      <c r="FR106" s="11" t="e">
        <f t="shared" si="405"/>
        <v>#N/A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 t="e">
        <f t="shared" si="396"/>
        <v>#N/A</v>
      </c>
      <c r="FJ107" s="11" t="e">
        <f t="shared" si="397"/>
        <v>#N/A</v>
      </c>
      <c r="FK107" s="11" t="e">
        <f t="shared" si="398"/>
        <v>#N/A</v>
      </c>
      <c r="FL107" s="11" t="e">
        <f t="shared" si="399"/>
        <v>#N/A</v>
      </c>
      <c r="FM107" s="11" t="e">
        <f t="shared" si="400"/>
        <v>#N/A</v>
      </c>
      <c r="FN107" s="11" t="e">
        <f t="shared" si="401"/>
        <v>#N/A</v>
      </c>
      <c r="FO107" s="11" t="e">
        <f t="shared" si="402"/>
        <v>#N/A</v>
      </c>
      <c r="FP107" s="11" t="e">
        <f t="shared" si="403"/>
        <v>#N/A</v>
      </c>
      <c r="FQ107" s="11" t="e">
        <f t="shared" si="404"/>
        <v>#N/A</v>
      </c>
      <c r="FR107" s="11" t="e">
        <f t="shared" si="405"/>
        <v>#N/A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 t="e">
        <f t="shared" si="396"/>
        <v>#N/A</v>
      </c>
      <c r="FJ108" s="11" t="e">
        <f t="shared" si="397"/>
        <v>#N/A</v>
      </c>
      <c r="FK108" s="11" t="e">
        <f t="shared" si="398"/>
        <v>#N/A</v>
      </c>
      <c r="FL108" s="11" t="e">
        <f t="shared" si="399"/>
        <v>#N/A</v>
      </c>
      <c r="FM108" s="11" t="e">
        <f t="shared" si="400"/>
        <v>#N/A</v>
      </c>
      <c r="FN108" s="11" t="e">
        <f t="shared" si="401"/>
        <v>#N/A</v>
      </c>
      <c r="FO108" s="11" t="e">
        <f t="shared" si="402"/>
        <v>#N/A</v>
      </c>
      <c r="FP108" s="11" t="e">
        <f t="shared" si="403"/>
        <v>#N/A</v>
      </c>
      <c r="FQ108" s="11" t="e">
        <f t="shared" si="404"/>
        <v>#N/A</v>
      </c>
      <c r="FR108" s="11" t="e">
        <f t="shared" si="405"/>
        <v>#N/A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 t="e">
        <f t="shared" si="396"/>
        <v>#N/A</v>
      </c>
      <c r="FJ109" s="11" t="e">
        <f t="shared" si="397"/>
        <v>#N/A</v>
      </c>
      <c r="FK109" s="11" t="e">
        <f t="shared" si="398"/>
        <v>#N/A</v>
      </c>
      <c r="FL109" s="11" t="e">
        <f t="shared" si="399"/>
        <v>#N/A</v>
      </c>
      <c r="FM109" s="11" t="e">
        <f t="shared" si="400"/>
        <v>#N/A</v>
      </c>
      <c r="FN109" s="11" t="e">
        <f t="shared" si="401"/>
        <v>#N/A</v>
      </c>
      <c r="FO109" s="11" t="e">
        <f t="shared" si="402"/>
        <v>#N/A</v>
      </c>
      <c r="FP109" s="11" t="e">
        <f t="shared" si="403"/>
        <v>#N/A</v>
      </c>
      <c r="FQ109" s="11" t="e">
        <f t="shared" si="404"/>
        <v>#N/A</v>
      </c>
      <c r="FR109" s="11" t="e">
        <f t="shared" si="405"/>
        <v>#N/A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 t="e">
        <f t="shared" si="396"/>
        <v>#N/A</v>
      </c>
      <c r="FJ110" s="11" t="e">
        <f t="shared" si="397"/>
        <v>#N/A</v>
      </c>
      <c r="FK110" s="11" t="e">
        <f t="shared" si="398"/>
        <v>#N/A</v>
      </c>
      <c r="FL110" s="11" t="e">
        <f t="shared" si="399"/>
        <v>#N/A</v>
      </c>
      <c r="FM110" s="11" t="e">
        <f t="shared" si="400"/>
        <v>#N/A</v>
      </c>
      <c r="FN110" s="11" t="e">
        <f t="shared" si="401"/>
        <v>#N/A</v>
      </c>
      <c r="FO110" s="11" t="e">
        <f t="shared" si="402"/>
        <v>#N/A</v>
      </c>
      <c r="FP110" s="11" t="e">
        <f t="shared" si="403"/>
        <v>#N/A</v>
      </c>
      <c r="FQ110" s="11" t="e">
        <f t="shared" si="404"/>
        <v>#N/A</v>
      </c>
      <c r="FR110" s="11" t="e">
        <f t="shared" si="405"/>
        <v>#N/A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 t="e">
        <f t="shared" si="396"/>
        <v>#N/A</v>
      </c>
      <c r="FJ111" s="11" t="e">
        <f t="shared" si="397"/>
        <v>#N/A</v>
      </c>
      <c r="FK111" s="11" t="e">
        <f t="shared" si="398"/>
        <v>#N/A</v>
      </c>
      <c r="FL111" s="11" t="e">
        <f t="shared" si="399"/>
        <v>#N/A</v>
      </c>
      <c r="FM111" s="11" t="e">
        <f t="shared" si="400"/>
        <v>#N/A</v>
      </c>
      <c r="FN111" s="11" t="e">
        <f t="shared" si="401"/>
        <v>#N/A</v>
      </c>
      <c r="FO111" s="11" t="e">
        <f t="shared" si="402"/>
        <v>#N/A</v>
      </c>
      <c r="FP111" s="11" t="e">
        <f t="shared" si="403"/>
        <v>#N/A</v>
      </c>
      <c r="FQ111" s="11" t="e">
        <f t="shared" si="404"/>
        <v>#N/A</v>
      </c>
      <c r="FR111" s="11" t="e">
        <f t="shared" si="405"/>
        <v>#N/A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 t="e">
        <f t="shared" si="396"/>
        <v>#N/A</v>
      </c>
      <c r="FJ112" s="11" t="e">
        <f t="shared" si="397"/>
        <v>#N/A</v>
      </c>
      <c r="FK112" s="11" t="e">
        <f t="shared" si="398"/>
        <v>#N/A</v>
      </c>
      <c r="FL112" s="11" t="e">
        <f t="shared" si="399"/>
        <v>#N/A</v>
      </c>
      <c r="FM112" s="11" t="e">
        <f t="shared" si="400"/>
        <v>#N/A</v>
      </c>
      <c r="FN112" s="11" t="e">
        <f t="shared" si="401"/>
        <v>#N/A</v>
      </c>
      <c r="FO112" s="11" t="e">
        <f t="shared" si="402"/>
        <v>#N/A</v>
      </c>
      <c r="FP112" s="11" t="e">
        <f t="shared" si="403"/>
        <v>#N/A</v>
      </c>
      <c r="FQ112" s="11" t="e">
        <f t="shared" si="404"/>
        <v>#N/A</v>
      </c>
      <c r="FR112" s="11" t="e">
        <f t="shared" si="405"/>
        <v>#N/A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 t="e">
        <f t="shared" si="396"/>
        <v>#N/A</v>
      </c>
      <c r="FJ113" s="11" t="e">
        <f t="shared" si="397"/>
        <v>#N/A</v>
      </c>
      <c r="FK113" s="11" t="e">
        <f t="shared" si="398"/>
        <v>#N/A</v>
      </c>
      <c r="FL113" s="11" t="e">
        <f t="shared" si="399"/>
        <v>#N/A</v>
      </c>
      <c r="FM113" s="11" t="e">
        <f t="shared" si="400"/>
        <v>#N/A</v>
      </c>
      <c r="FN113" s="11" t="e">
        <f t="shared" si="401"/>
        <v>#N/A</v>
      </c>
      <c r="FO113" s="11" t="e">
        <f t="shared" si="402"/>
        <v>#N/A</v>
      </c>
      <c r="FP113" s="11" t="e">
        <f t="shared" si="403"/>
        <v>#N/A</v>
      </c>
      <c r="FQ113" s="11" t="e">
        <f t="shared" si="404"/>
        <v>#N/A</v>
      </c>
      <c r="FR113" s="11" t="e">
        <f t="shared" si="405"/>
        <v>#N/A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 t="e">
        <f t="shared" si="396"/>
        <v>#N/A</v>
      </c>
      <c r="FJ114" s="11" t="e">
        <f t="shared" si="397"/>
        <v>#N/A</v>
      </c>
      <c r="FK114" s="11" t="e">
        <f t="shared" si="398"/>
        <v>#N/A</v>
      </c>
      <c r="FL114" s="11" t="e">
        <f t="shared" si="399"/>
        <v>#N/A</v>
      </c>
      <c r="FM114" s="11" t="e">
        <f t="shared" si="400"/>
        <v>#N/A</v>
      </c>
      <c r="FN114" s="11" t="e">
        <f t="shared" si="401"/>
        <v>#N/A</v>
      </c>
      <c r="FO114" s="11" t="e">
        <f t="shared" si="402"/>
        <v>#N/A</v>
      </c>
      <c r="FP114" s="11" t="e">
        <f t="shared" si="403"/>
        <v>#N/A</v>
      </c>
      <c r="FQ114" s="11" t="e">
        <f t="shared" si="404"/>
        <v>#N/A</v>
      </c>
      <c r="FR114" s="11" t="e">
        <f t="shared" si="405"/>
        <v>#N/A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 t="e">
        <f t="shared" si="396"/>
        <v>#N/A</v>
      </c>
      <c r="FJ115" s="11" t="e">
        <f t="shared" si="397"/>
        <v>#N/A</v>
      </c>
      <c r="FK115" s="11" t="e">
        <f t="shared" si="398"/>
        <v>#N/A</v>
      </c>
      <c r="FL115" s="11" t="e">
        <f t="shared" si="399"/>
        <v>#N/A</v>
      </c>
      <c r="FM115" s="11" t="e">
        <f t="shared" si="400"/>
        <v>#N/A</v>
      </c>
      <c r="FN115" s="11" t="e">
        <f t="shared" si="401"/>
        <v>#N/A</v>
      </c>
      <c r="FO115" s="11" t="e">
        <f t="shared" si="402"/>
        <v>#N/A</v>
      </c>
      <c r="FP115" s="11" t="e">
        <f t="shared" si="403"/>
        <v>#N/A</v>
      </c>
      <c r="FQ115" s="11" t="e">
        <f t="shared" si="404"/>
        <v>#N/A</v>
      </c>
      <c r="FR115" s="11" t="e">
        <f t="shared" si="405"/>
        <v>#N/A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 t="e">
        <f t="shared" si="396"/>
        <v>#N/A</v>
      </c>
      <c r="FJ116" s="11" t="e">
        <f t="shared" si="397"/>
        <v>#N/A</v>
      </c>
      <c r="FK116" s="11" t="e">
        <f t="shared" si="398"/>
        <v>#N/A</v>
      </c>
      <c r="FL116" s="11" t="e">
        <f t="shared" si="399"/>
        <v>#N/A</v>
      </c>
      <c r="FM116" s="11" t="e">
        <f t="shared" si="400"/>
        <v>#N/A</v>
      </c>
      <c r="FN116" s="11" t="e">
        <f t="shared" si="401"/>
        <v>#N/A</v>
      </c>
      <c r="FO116" s="11" t="e">
        <f t="shared" si="402"/>
        <v>#N/A</v>
      </c>
      <c r="FP116" s="11" t="e">
        <f t="shared" si="403"/>
        <v>#N/A</v>
      </c>
      <c r="FQ116" s="11" t="e">
        <f t="shared" si="404"/>
        <v>#N/A</v>
      </c>
      <c r="FR116" s="11" t="e">
        <f t="shared" si="405"/>
        <v>#N/A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 t="e">
        <f t="shared" si="396"/>
        <v>#N/A</v>
      </c>
      <c r="FJ117" s="11" t="e">
        <f t="shared" si="397"/>
        <v>#N/A</v>
      </c>
      <c r="FK117" s="11" t="e">
        <f t="shared" si="398"/>
        <v>#N/A</v>
      </c>
      <c r="FL117" s="11" t="e">
        <f t="shared" si="399"/>
        <v>#N/A</v>
      </c>
      <c r="FM117" s="11" t="e">
        <f t="shared" si="400"/>
        <v>#N/A</v>
      </c>
      <c r="FN117" s="11" t="e">
        <f t="shared" si="401"/>
        <v>#N/A</v>
      </c>
      <c r="FO117" s="11" t="e">
        <f t="shared" si="402"/>
        <v>#N/A</v>
      </c>
      <c r="FP117" s="11" t="e">
        <f t="shared" si="403"/>
        <v>#N/A</v>
      </c>
      <c r="FQ117" s="11" t="e">
        <f t="shared" si="404"/>
        <v>#N/A</v>
      </c>
      <c r="FR117" s="11" t="e">
        <f t="shared" si="405"/>
        <v>#N/A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 t="e">
        <f t="shared" si="396"/>
        <v>#N/A</v>
      </c>
      <c r="FJ118" s="11" t="e">
        <f t="shared" si="397"/>
        <v>#N/A</v>
      </c>
      <c r="FK118" s="11" t="e">
        <f t="shared" si="398"/>
        <v>#N/A</v>
      </c>
      <c r="FL118" s="11" t="e">
        <f t="shared" si="399"/>
        <v>#N/A</v>
      </c>
      <c r="FM118" s="11" t="e">
        <f t="shared" si="400"/>
        <v>#N/A</v>
      </c>
      <c r="FN118" s="11" t="e">
        <f t="shared" si="401"/>
        <v>#N/A</v>
      </c>
      <c r="FO118" s="11" t="e">
        <f t="shared" si="402"/>
        <v>#N/A</v>
      </c>
      <c r="FP118" s="11" t="e">
        <f t="shared" si="403"/>
        <v>#N/A</v>
      </c>
      <c r="FQ118" s="11" t="e">
        <f t="shared" si="404"/>
        <v>#N/A</v>
      </c>
      <c r="FR118" s="11" t="e">
        <f t="shared" si="405"/>
        <v>#N/A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 t="e">
        <f t="shared" si="396"/>
        <v>#N/A</v>
      </c>
      <c r="FJ119" s="11" t="e">
        <f t="shared" si="397"/>
        <v>#N/A</v>
      </c>
      <c r="FK119" s="11" t="e">
        <f t="shared" si="398"/>
        <v>#N/A</v>
      </c>
      <c r="FL119" s="11" t="e">
        <f t="shared" si="399"/>
        <v>#N/A</v>
      </c>
      <c r="FM119" s="11" t="e">
        <f t="shared" si="400"/>
        <v>#N/A</v>
      </c>
      <c r="FN119" s="11" t="e">
        <f t="shared" si="401"/>
        <v>#N/A</v>
      </c>
      <c r="FO119" s="11" t="e">
        <f t="shared" si="402"/>
        <v>#N/A</v>
      </c>
      <c r="FP119" s="11" t="e">
        <f t="shared" si="403"/>
        <v>#N/A</v>
      </c>
      <c r="FQ119" s="11" t="e">
        <f t="shared" si="404"/>
        <v>#N/A</v>
      </c>
      <c r="FR119" s="11" t="e">
        <f t="shared" si="405"/>
        <v>#N/A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 t="e">
        <f t="shared" si="396"/>
        <v>#N/A</v>
      </c>
      <c r="FJ120" s="11" t="e">
        <f t="shared" si="397"/>
        <v>#N/A</v>
      </c>
      <c r="FK120" s="11" t="e">
        <f t="shared" si="398"/>
        <v>#N/A</v>
      </c>
      <c r="FL120" s="11" t="e">
        <f t="shared" si="399"/>
        <v>#N/A</v>
      </c>
      <c r="FM120" s="11" t="e">
        <f t="shared" si="400"/>
        <v>#N/A</v>
      </c>
      <c r="FN120" s="11" t="e">
        <f t="shared" si="401"/>
        <v>#N/A</v>
      </c>
      <c r="FO120" s="11" t="e">
        <f t="shared" si="402"/>
        <v>#N/A</v>
      </c>
      <c r="FP120" s="11" t="e">
        <f t="shared" si="403"/>
        <v>#N/A</v>
      </c>
      <c r="FQ120" s="11" t="e">
        <f t="shared" si="404"/>
        <v>#N/A</v>
      </c>
      <c r="FR120" s="11" t="e">
        <f t="shared" si="405"/>
        <v>#N/A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 t="e">
        <f t="shared" si="396"/>
        <v>#N/A</v>
      </c>
      <c r="FJ121" s="11" t="e">
        <f t="shared" si="397"/>
        <v>#N/A</v>
      </c>
      <c r="FK121" s="11" t="e">
        <f t="shared" si="398"/>
        <v>#N/A</v>
      </c>
      <c r="FL121" s="11" t="e">
        <f t="shared" si="399"/>
        <v>#N/A</v>
      </c>
      <c r="FM121" s="11" t="e">
        <f t="shared" si="400"/>
        <v>#N/A</v>
      </c>
      <c r="FN121" s="11" t="e">
        <f t="shared" si="401"/>
        <v>#N/A</v>
      </c>
      <c r="FO121" s="11" t="e">
        <f t="shared" si="402"/>
        <v>#N/A</v>
      </c>
      <c r="FP121" s="11" t="e">
        <f t="shared" si="403"/>
        <v>#N/A</v>
      </c>
      <c r="FQ121" s="11" t="e">
        <f t="shared" si="404"/>
        <v>#N/A</v>
      </c>
      <c r="FR121" s="11" t="e">
        <f t="shared" si="405"/>
        <v>#N/A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 t="e">
        <f t="shared" si="396"/>
        <v>#N/A</v>
      </c>
      <c r="FJ122" s="11" t="e">
        <f t="shared" si="397"/>
        <v>#N/A</v>
      </c>
      <c r="FK122" s="11" t="e">
        <f t="shared" si="398"/>
        <v>#N/A</v>
      </c>
      <c r="FL122" s="11" t="e">
        <f t="shared" si="399"/>
        <v>#N/A</v>
      </c>
      <c r="FM122" s="11" t="e">
        <f t="shared" si="400"/>
        <v>#N/A</v>
      </c>
      <c r="FN122" s="11" t="e">
        <f t="shared" si="401"/>
        <v>#N/A</v>
      </c>
      <c r="FO122" s="11" t="e">
        <f t="shared" si="402"/>
        <v>#N/A</v>
      </c>
      <c r="FP122" s="11" t="e">
        <f t="shared" si="403"/>
        <v>#N/A</v>
      </c>
      <c r="FQ122" s="11" t="e">
        <f t="shared" si="404"/>
        <v>#N/A</v>
      </c>
      <c r="FR122" s="11" t="e">
        <f t="shared" si="405"/>
        <v>#N/A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 t="e">
        <f t="shared" si="396"/>
        <v>#N/A</v>
      </c>
      <c r="FJ123" s="11" t="e">
        <f t="shared" si="397"/>
        <v>#N/A</v>
      </c>
      <c r="FK123" s="11" t="e">
        <f t="shared" si="398"/>
        <v>#N/A</v>
      </c>
      <c r="FL123" s="11" t="e">
        <f t="shared" si="399"/>
        <v>#N/A</v>
      </c>
      <c r="FM123" s="11" t="e">
        <f t="shared" si="400"/>
        <v>#N/A</v>
      </c>
      <c r="FN123" s="11" t="e">
        <f t="shared" si="401"/>
        <v>#N/A</v>
      </c>
      <c r="FO123" s="11" t="e">
        <f t="shared" si="402"/>
        <v>#N/A</v>
      </c>
      <c r="FP123" s="11" t="e">
        <f t="shared" si="403"/>
        <v>#N/A</v>
      </c>
      <c r="FQ123" s="11" t="e">
        <f t="shared" si="404"/>
        <v>#N/A</v>
      </c>
      <c r="FR123" s="11" t="e">
        <f t="shared" si="405"/>
        <v>#N/A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 t="e">
        <f t="shared" si="396"/>
        <v>#N/A</v>
      </c>
      <c r="FJ124" s="11" t="e">
        <f t="shared" si="397"/>
        <v>#N/A</v>
      </c>
      <c r="FK124" s="11" t="e">
        <f t="shared" si="398"/>
        <v>#N/A</v>
      </c>
      <c r="FL124" s="11" t="e">
        <f t="shared" si="399"/>
        <v>#N/A</v>
      </c>
      <c r="FM124" s="11" t="e">
        <f t="shared" si="400"/>
        <v>#N/A</v>
      </c>
      <c r="FN124" s="11" t="e">
        <f t="shared" si="401"/>
        <v>#N/A</v>
      </c>
      <c r="FO124" s="11" t="e">
        <f t="shared" si="402"/>
        <v>#N/A</v>
      </c>
      <c r="FP124" s="11" t="e">
        <f t="shared" si="403"/>
        <v>#N/A</v>
      </c>
      <c r="FQ124" s="11" t="e">
        <f t="shared" si="404"/>
        <v>#N/A</v>
      </c>
      <c r="FR124" s="11" t="e">
        <f t="shared" si="405"/>
        <v>#N/A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 t="e">
        <f t="shared" si="396"/>
        <v>#N/A</v>
      </c>
      <c r="FJ125" s="11" t="e">
        <f t="shared" si="397"/>
        <v>#N/A</v>
      </c>
      <c r="FK125" s="11" t="e">
        <f t="shared" si="398"/>
        <v>#N/A</v>
      </c>
      <c r="FL125" s="11" t="e">
        <f t="shared" si="399"/>
        <v>#N/A</v>
      </c>
      <c r="FM125" s="11" t="e">
        <f t="shared" si="400"/>
        <v>#N/A</v>
      </c>
      <c r="FN125" s="11" t="e">
        <f t="shared" si="401"/>
        <v>#N/A</v>
      </c>
      <c r="FO125" s="11" t="e">
        <f t="shared" si="402"/>
        <v>#N/A</v>
      </c>
      <c r="FP125" s="11" t="e">
        <f t="shared" si="403"/>
        <v>#N/A</v>
      </c>
      <c r="FQ125" s="11" t="e">
        <f t="shared" si="404"/>
        <v>#N/A</v>
      </c>
      <c r="FR125" s="11" t="e">
        <f t="shared" si="405"/>
        <v>#N/A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 t="e">
        <f t="shared" si="396"/>
        <v>#N/A</v>
      </c>
      <c r="FJ126" s="11" t="e">
        <f t="shared" si="397"/>
        <v>#N/A</v>
      </c>
      <c r="FK126" s="11" t="e">
        <f t="shared" si="398"/>
        <v>#N/A</v>
      </c>
      <c r="FL126" s="11" t="e">
        <f t="shared" si="399"/>
        <v>#N/A</v>
      </c>
      <c r="FM126" s="11" t="e">
        <f t="shared" si="400"/>
        <v>#N/A</v>
      </c>
      <c r="FN126" s="11" t="e">
        <f t="shared" si="401"/>
        <v>#N/A</v>
      </c>
      <c r="FO126" s="11" t="e">
        <f t="shared" si="402"/>
        <v>#N/A</v>
      </c>
      <c r="FP126" s="11" t="e">
        <f t="shared" si="403"/>
        <v>#N/A</v>
      </c>
      <c r="FQ126" s="11" t="e">
        <f t="shared" si="404"/>
        <v>#N/A</v>
      </c>
      <c r="FR126" s="11" t="e">
        <f t="shared" si="405"/>
        <v>#N/A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 t="e">
        <f t="shared" si="396"/>
        <v>#N/A</v>
      </c>
      <c r="FJ127" s="11" t="e">
        <f t="shared" si="397"/>
        <v>#N/A</v>
      </c>
      <c r="FK127" s="11" t="e">
        <f t="shared" si="398"/>
        <v>#N/A</v>
      </c>
      <c r="FL127" s="11" t="e">
        <f t="shared" si="399"/>
        <v>#N/A</v>
      </c>
      <c r="FM127" s="11" t="e">
        <f t="shared" si="400"/>
        <v>#N/A</v>
      </c>
      <c r="FN127" s="11" t="e">
        <f t="shared" si="401"/>
        <v>#N/A</v>
      </c>
      <c r="FO127" s="11" t="e">
        <f t="shared" si="402"/>
        <v>#N/A</v>
      </c>
      <c r="FP127" s="11" t="e">
        <f t="shared" si="403"/>
        <v>#N/A</v>
      </c>
      <c r="FQ127" s="11" t="e">
        <f t="shared" si="404"/>
        <v>#N/A</v>
      </c>
      <c r="FR127" s="11" t="e">
        <f t="shared" si="405"/>
        <v>#N/A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 t="e">
        <f t="shared" si="396"/>
        <v>#N/A</v>
      </c>
      <c r="FJ128" s="11" t="e">
        <f t="shared" si="397"/>
        <v>#N/A</v>
      </c>
      <c r="FK128" s="11" t="e">
        <f t="shared" si="398"/>
        <v>#N/A</v>
      </c>
      <c r="FL128" s="11" t="e">
        <f t="shared" si="399"/>
        <v>#N/A</v>
      </c>
      <c r="FM128" s="11" t="e">
        <f t="shared" si="400"/>
        <v>#N/A</v>
      </c>
      <c r="FN128" s="11" t="e">
        <f t="shared" si="401"/>
        <v>#N/A</v>
      </c>
      <c r="FO128" s="11" t="e">
        <f t="shared" si="402"/>
        <v>#N/A</v>
      </c>
      <c r="FP128" s="11" t="e">
        <f t="shared" si="403"/>
        <v>#N/A</v>
      </c>
      <c r="FQ128" s="11" t="e">
        <f t="shared" si="404"/>
        <v>#N/A</v>
      </c>
      <c r="FR128" s="11" t="e">
        <f t="shared" si="405"/>
        <v>#N/A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 t="e">
        <f t="shared" si="396"/>
        <v>#N/A</v>
      </c>
      <c r="FJ129" s="11" t="e">
        <f t="shared" si="397"/>
        <v>#N/A</v>
      </c>
      <c r="FK129" s="11" t="e">
        <f t="shared" si="398"/>
        <v>#N/A</v>
      </c>
      <c r="FL129" s="11" t="e">
        <f t="shared" si="399"/>
        <v>#N/A</v>
      </c>
      <c r="FM129" s="11" t="e">
        <f t="shared" si="400"/>
        <v>#N/A</v>
      </c>
      <c r="FN129" s="11" t="e">
        <f t="shared" si="401"/>
        <v>#N/A</v>
      </c>
      <c r="FO129" s="11" t="e">
        <f t="shared" si="402"/>
        <v>#N/A</v>
      </c>
      <c r="FP129" s="11" t="e">
        <f t="shared" si="403"/>
        <v>#N/A</v>
      </c>
      <c r="FQ129" s="11" t="e">
        <f t="shared" si="404"/>
        <v>#N/A</v>
      </c>
      <c r="FR129" s="11" t="e">
        <f t="shared" si="405"/>
        <v>#N/A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 t="e">
        <f t="shared" si="396"/>
        <v>#N/A</v>
      </c>
      <c r="FJ130" s="11" t="e">
        <f t="shared" si="397"/>
        <v>#N/A</v>
      </c>
      <c r="FK130" s="11" t="e">
        <f t="shared" si="398"/>
        <v>#N/A</v>
      </c>
      <c r="FL130" s="11" t="e">
        <f t="shared" si="399"/>
        <v>#N/A</v>
      </c>
      <c r="FM130" s="11" t="e">
        <f t="shared" si="400"/>
        <v>#N/A</v>
      </c>
      <c r="FN130" s="11" t="e">
        <f t="shared" si="401"/>
        <v>#N/A</v>
      </c>
      <c r="FO130" s="11" t="e">
        <f t="shared" si="402"/>
        <v>#N/A</v>
      </c>
      <c r="FP130" s="11" t="e">
        <f t="shared" si="403"/>
        <v>#N/A</v>
      </c>
      <c r="FQ130" s="11" t="e">
        <f t="shared" si="404"/>
        <v>#N/A</v>
      </c>
      <c r="FR130" s="11" t="e">
        <f t="shared" si="405"/>
        <v>#N/A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 t="e">
        <f t="shared" si="396"/>
        <v>#N/A</v>
      </c>
      <c r="FJ131" s="11" t="e">
        <f t="shared" si="397"/>
        <v>#N/A</v>
      </c>
      <c r="FK131" s="11" t="e">
        <f t="shared" si="398"/>
        <v>#N/A</v>
      </c>
      <c r="FL131" s="11" t="e">
        <f t="shared" si="399"/>
        <v>#N/A</v>
      </c>
      <c r="FM131" s="11" t="e">
        <f t="shared" si="400"/>
        <v>#N/A</v>
      </c>
      <c r="FN131" s="11" t="e">
        <f t="shared" si="401"/>
        <v>#N/A</v>
      </c>
      <c r="FO131" s="11" t="e">
        <f t="shared" si="402"/>
        <v>#N/A</v>
      </c>
      <c r="FP131" s="11" t="e">
        <f t="shared" si="403"/>
        <v>#N/A</v>
      </c>
      <c r="FQ131" s="11" t="e">
        <f t="shared" si="404"/>
        <v>#N/A</v>
      </c>
      <c r="FR131" s="11" t="e">
        <f t="shared" si="405"/>
        <v>#N/A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 t="e">
        <f t="shared" si="396"/>
        <v>#N/A</v>
      </c>
      <c r="FJ132" s="11" t="e">
        <f t="shared" si="397"/>
        <v>#N/A</v>
      </c>
      <c r="FK132" s="11" t="e">
        <f t="shared" si="398"/>
        <v>#N/A</v>
      </c>
      <c r="FL132" s="11" t="e">
        <f t="shared" si="399"/>
        <v>#N/A</v>
      </c>
      <c r="FM132" s="11" t="e">
        <f t="shared" si="400"/>
        <v>#N/A</v>
      </c>
      <c r="FN132" s="11" t="e">
        <f t="shared" si="401"/>
        <v>#N/A</v>
      </c>
      <c r="FO132" s="11" t="e">
        <f t="shared" si="402"/>
        <v>#N/A</v>
      </c>
      <c r="FP132" s="11" t="e">
        <f t="shared" si="403"/>
        <v>#N/A</v>
      </c>
      <c r="FQ132" s="11" t="e">
        <f t="shared" si="404"/>
        <v>#N/A</v>
      </c>
      <c r="FR132" s="11" t="e">
        <f t="shared" si="405"/>
        <v>#N/A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 t="e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#N/A</v>
      </c>
      <c r="FJ133" s="11" t="e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#N/A</v>
      </c>
      <c r="FK133" s="11" t="e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#N/A</v>
      </c>
      <c r="FL133" s="11" t="e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#N/A</v>
      </c>
      <c r="FM133" s="11" t="e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#N/A</v>
      </c>
      <c r="FN133" s="11" t="e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#N/A</v>
      </c>
      <c r="FO133" s="11" t="e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#N/A</v>
      </c>
      <c r="FP133" s="11" t="e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#N/A</v>
      </c>
      <c r="FQ133" s="11" t="e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#N/A</v>
      </c>
      <c r="FR133" s="11" t="e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#N/A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 t="e">
        <f t="shared" si="749"/>
        <v>#N/A</v>
      </c>
      <c r="FJ134" s="11" t="e">
        <f t="shared" si="750"/>
        <v>#N/A</v>
      </c>
      <c r="FK134" s="11" t="e">
        <f t="shared" si="751"/>
        <v>#N/A</v>
      </c>
      <c r="FL134" s="11" t="e">
        <f t="shared" si="752"/>
        <v>#N/A</v>
      </c>
      <c r="FM134" s="11" t="e">
        <f t="shared" si="753"/>
        <v>#N/A</v>
      </c>
      <c r="FN134" s="11" t="e">
        <f t="shared" si="754"/>
        <v>#N/A</v>
      </c>
      <c r="FO134" s="11" t="e">
        <f t="shared" si="755"/>
        <v>#N/A</v>
      </c>
      <c r="FP134" s="11" t="e">
        <f t="shared" si="756"/>
        <v>#N/A</v>
      </c>
      <c r="FQ134" s="11" t="e">
        <f t="shared" si="757"/>
        <v>#N/A</v>
      </c>
      <c r="FR134" s="11" t="e">
        <f t="shared" si="758"/>
        <v>#N/A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 t="e">
        <f t="shared" si="749"/>
        <v>#N/A</v>
      </c>
      <c r="FJ135" s="11" t="e">
        <f t="shared" si="750"/>
        <v>#N/A</v>
      </c>
      <c r="FK135" s="11" t="e">
        <f t="shared" si="751"/>
        <v>#N/A</v>
      </c>
      <c r="FL135" s="11" t="e">
        <f t="shared" si="752"/>
        <v>#N/A</v>
      </c>
      <c r="FM135" s="11" t="e">
        <f t="shared" si="753"/>
        <v>#N/A</v>
      </c>
      <c r="FN135" s="11" t="e">
        <f t="shared" si="754"/>
        <v>#N/A</v>
      </c>
      <c r="FO135" s="11" t="e">
        <f t="shared" si="755"/>
        <v>#N/A</v>
      </c>
      <c r="FP135" s="11" t="e">
        <f t="shared" si="756"/>
        <v>#N/A</v>
      </c>
      <c r="FQ135" s="11" t="e">
        <f t="shared" si="757"/>
        <v>#N/A</v>
      </c>
      <c r="FR135" s="11" t="e">
        <f t="shared" si="758"/>
        <v>#N/A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 t="e">
        <f t="shared" si="749"/>
        <v>#N/A</v>
      </c>
      <c r="FJ136" s="11" t="e">
        <f t="shared" si="750"/>
        <v>#N/A</v>
      </c>
      <c r="FK136" s="11" t="e">
        <f t="shared" si="751"/>
        <v>#N/A</v>
      </c>
      <c r="FL136" s="11" t="e">
        <f t="shared" si="752"/>
        <v>#N/A</v>
      </c>
      <c r="FM136" s="11" t="e">
        <f t="shared" si="753"/>
        <v>#N/A</v>
      </c>
      <c r="FN136" s="11" t="e">
        <f t="shared" si="754"/>
        <v>#N/A</v>
      </c>
      <c r="FO136" s="11" t="e">
        <f t="shared" si="755"/>
        <v>#N/A</v>
      </c>
      <c r="FP136" s="11" t="e">
        <f t="shared" si="756"/>
        <v>#N/A</v>
      </c>
      <c r="FQ136" s="11" t="e">
        <f t="shared" si="757"/>
        <v>#N/A</v>
      </c>
      <c r="FR136" s="11" t="e">
        <f t="shared" si="758"/>
        <v>#N/A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 t="e">
        <f t="shared" si="749"/>
        <v>#N/A</v>
      </c>
      <c r="FJ137" s="11" t="e">
        <f t="shared" si="750"/>
        <v>#N/A</v>
      </c>
      <c r="FK137" s="11" t="e">
        <f t="shared" si="751"/>
        <v>#N/A</v>
      </c>
      <c r="FL137" s="11" t="e">
        <f t="shared" si="752"/>
        <v>#N/A</v>
      </c>
      <c r="FM137" s="11" t="e">
        <f t="shared" si="753"/>
        <v>#N/A</v>
      </c>
      <c r="FN137" s="11" t="e">
        <f t="shared" si="754"/>
        <v>#N/A</v>
      </c>
      <c r="FO137" s="11" t="e">
        <f t="shared" si="755"/>
        <v>#N/A</v>
      </c>
      <c r="FP137" s="11" t="e">
        <f t="shared" si="756"/>
        <v>#N/A</v>
      </c>
      <c r="FQ137" s="11" t="e">
        <f t="shared" si="757"/>
        <v>#N/A</v>
      </c>
      <c r="FR137" s="11" t="e">
        <f t="shared" si="758"/>
        <v>#N/A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 t="e">
        <f t="shared" si="749"/>
        <v>#N/A</v>
      </c>
      <c r="FJ138" s="11" t="e">
        <f t="shared" si="750"/>
        <v>#N/A</v>
      </c>
      <c r="FK138" s="11" t="e">
        <f t="shared" si="751"/>
        <v>#N/A</v>
      </c>
      <c r="FL138" s="11" t="e">
        <f t="shared" si="752"/>
        <v>#N/A</v>
      </c>
      <c r="FM138" s="11" t="e">
        <f t="shared" si="753"/>
        <v>#N/A</v>
      </c>
      <c r="FN138" s="11" t="e">
        <f t="shared" si="754"/>
        <v>#N/A</v>
      </c>
      <c r="FO138" s="11" t="e">
        <f t="shared" si="755"/>
        <v>#N/A</v>
      </c>
      <c r="FP138" s="11" t="e">
        <f t="shared" si="756"/>
        <v>#N/A</v>
      </c>
      <c r="FQ138" s="11" t="e">
        <f t="shared" si="757"/>
        <v>#N/A</v>
      </c>
      <c r="FR138" s="11" t="e">
        <f t="shared" si="758"/>
        <v>#N/A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 t="e">
        <f t="shared" si="749"/>
        <v>#N/A</v>
      </c>
      <c r="FJ139" s="11" t="e">
        <f t="shared" si="750"/>
        <v>#N/A</v>
      </c>
      <c r="FK139" s="11" t="e">
        <f t="shared" si="751"/>
        <v>#N/A</v>
      </c>
      <c r="FL139" s="11" t="e">
        <f t="shared" si="752"/>
        <v>#N/A</v>
      </c>
      <c r="FM139" s="11" t="e">
        <f t="shared" si="753"/>
        <v>#N/A</v>
      </c>
      <c r="FN139" s="11" t="e">
        <f t="shared" si="754"/>
        <v>#N/A</v>
      </c>
      <c r="FO139" s="11" t="e">
        <f t="shared" si="755"/>
        <v>#N/A</v>
      </c>
      <c r="FP139" s="11" t="e">
        <f t="shared" si="756"/>
        <v>#N/A</v>
      </c>
      <c r="FQ139" s="11" t="e">
        <f t="shared" si="757"/>
        <v>#N/A</v>
      </c>
      <c r="FR139" s="11" t="e">
        <f t="shared" si="758"/>
        <v>#N/A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 t="e">
        <f t="shared" si="749"/>
        <v>#N/A</v>
      </c>
      <c r="FJ140" s="11" t="e">
        <f t="shared" si="750"/>
        <v>#N/A</v>
      </c>
      <c r="FK140" s="11" t="e">
        <f t="shared" si="751"/>
        <v>#N/A</v>
      </c>
      <c r="FL140" s="11" t="e">
        <f t="shared" si="752"/>
        <v>#N/A</v>
      </c>
      <c r="FM140" s="11" t="e">
        <f t="shared" si="753"/>
        <v>#N/A</v>
      </c>
      <c r="FN140" s="11" t="e">
        <f t="shared" si="754"/>
        <v>#N/A</v>
      </c>
      <c r="FO140" s="11" t="e">
        <f t="shared" si="755"/>
        <v>#N/A</v>
      </c>
      <c r="FP140" s="11" t="e">
        <f t="shared" si="756"/>
        <v>#N/A</v>
      </c>
      <c r="FQ140" s="11" t="e">
        <f t="shared" si="757"/>
        <v>#N/A</v>
      </c>
      <c r="FR140" s="11" t="e">
        <f t="shared" si="758"/>
        <v>#N/A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 t="e">
        <f t="shared" si="749"/>
        <v>#N/A</v>
      </c>
      <c r="FJ141" s="11" t="e">
        <f t="shared" si="750"/>
        <v>#N/A</v>
      </c>
      <c r="FK141" s="11" t="e">
        <f t="shared" si="751"/>
        <v>#N/A</v>
      </c>
      <c r="FL141" s="11" t="e">
        <f t="shared" si="752"/>
        <v>#N/A</v>
      </c>
      <c r="FM141" s="11" t="e">
        <f t="shared" si="753"/>
        <v>#N/A</v>
      </c>
      <c r="FN141" s="11" t="e">
        <f t="shared" si="754"/>
        <v>#N/A</v>
      </c>
      <c r="FO141" s="11" t="e">
        <f t="shared" si="755"/>
        <v>#N/A</v>
      </c>
      <c r="FP141" s="11" t="e">
        <f t="shared" si="756"/>
        <v>#N/A</v>
      </c>
      <c r="FQ141" s="11" t="e">
        <f t="shared" si="757"/>
        <v>#N/A</v>
      </c>
      <c r="FR141" s="11" t="e">
        <f t="shared" si="758"/>
        <v>#N/A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 t="e">
        <f t="shared" si="749"/>
        <v>#N/A</v>
      </c>
      <c r="FJ142" s="11" t="e">
        <f t="shared" si="750"/>
        <v>#N/A</v>
      </c>
      <c r="FK142" s="11" t="e">
        <f t="shared" si="751"/>
        <v>#N/A</v>
      </c>
      <c r="FL142" s="11" t="e">
        <f t="shared" si="752"/>
        <v>#N/A</v>
      </c>
      <c r="FM142" s="11" t="e">
        <f t="shared" si="753"/>
        <v>#N/A</v>
      </c>
      <c r="FN142" s="11" t="e">
        <f t="shared" si="754"/>
        <v>#N/A</v>
      </c>
      <c r="FO142" s="11" t="e">
        <f t="shared" si="755"/>
        <v>#N/A</v>
      </c>
      <c r="FP142" s="11" t="e">
        <f t="shared" si="756"/>
        <v>#N/A</v>
      </c>
      <c r="FQ142" s="11" t="e">
        <f t="shared" si="757"/>
        <v>#N/A</v>
      </c>
      <c r="FR142" s="11" t="e">
        <f t="shared" si="758"/>
        <v>#N/A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 t="e">
        <f t="shared" si="749"/>
        <v>#N/A</v>
      </c>
      <c r="FJ143" s="11" t="e">
        <f t="shared" si="750"/>
        <v>#N/A</v>
      </c>
      <c r="FK143" s="11" t="e">
        <f t="shared" si="751"/>
        <v>#N/A</v>
      </c>
      <c r="FL143" s="11" t="e">
        <f t="shared" si="752"/>
        <v>#N/A</v>
      </c>
      <c r="FM143" s="11" t="e">
        <f t="shared" si="753"/>
        <v>#N/A</v>
      </c>
      <c r="FN143" s="11" t="e">
        <f t="shared" si="754"/>
        <v>#N/A</v>
      </c>
      <c r="FO143" s="11" t="e">
        <f t="shared" si="755"/>
        <v>#N/A</v>
      </c>
      <c r="FP143" s="11" t="e">
        <f t="shared" si="756"/>
        <v>#N/A</v>
      </c>
      <c r="FQ143" s="11" t="e">
        <f t="shared" si="757"/>
        <v>#N/A</v>
      </c>
      <c r="FR143" s="11" t="e">
        <f t="shared" si="758"/>
        <v>#N/A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 t="e">
        <f t="shared" si="749"/>
        <v>#N/A</v>
      </c>
      <c r="FJ144" s="11" t="e">
        <f t="shared" si="750"/>
        <v>#N/A</v>
      </c>
      <c r="FK144" s="11" t="e">
        <f t="shared" si="751"/>
        <v>#N/A</v>
      </c>
      <c r="FL144" s="11" t="e">
        <f t="shared" si="752"/>
        <v>#N/A</v>
      </c>
      <c r="FM144" s="11" t="e">
        <f t="shared" si="753"/>
        <v>#N/A</v>
      </c>
      <c r="FN144" s="11" t="e">
        <f t="shared" si="754"/>
        <v>#N/A</v>
      </c>
      <c r="FO144" s="11" t="e">
        <f t="shared" si="755"/>
        <v>#N/A</v>
      </c>
      <c r="FP144" s="11" t="e">
        <f t="shared" si="756"/>
        <v>#N/A</v>
      </c>
      <c r="FQ144" s="11" t="e">
        <f t="shared" si="757"/>
        <v>#N/A</v>
      </c>
      <c r="FR144" s="11" t="e">
        <f t="shared" si="758"/>
        <v>#N/A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 t="e">
        <f t="shared" si="749"/>
        <v>#N/A</v>
      </c>
      <c r="FJ145" s="11" t="e">
        <f t="shared" si="750"/>
        <v>#N/A</v>
      </c>
      <c r="FK145" s="11" t="e">
        <f t="shared" si="751"/>
        <v>#N/A</v>
      </c>
      <c r="FL145" s="11" t="e">
        <f t="shared" si="752"/>
        <v>#N/A</v>
      </c>
      <c r="FM145" s="11" t="e">
        <f t="shared" si="753"/>
        <v>#N/A</v>
      </c>
      <c r="FN145" s="11" t="e">
        <f t="shared" si="754"/>
        <v>#N/A</v>
      </c>
      <c r="FO145" s="11" t="e">
        <f t="shared" si="755"/>
        <v>#N/A</v>
      </c>
      <c r="FP145" s="11" t="e">
        <f t="shared" si="756"/>
        <v>#N/A</v>
      </c>
      <c r="FQ145" s="11" t="e">
        <f t="shared" si="757"/>
        <v>#N/A</v>
      </c>
      <c r="FR145" s="11" t="e">
        <f t="shared" si="758"/>
        <v>#N/A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 t="e">
        <f t="shared" si="749"/>
        <v>#N/A</v>
      </c>
      <c r="FJ146" s="11" t="e">
        <f t="shared" si="750"/>
        <v>#N/A</v>
      </c>
      <c r="FK146" s="11" t="e">
        <f t="shared" si="751"/>
        <v>#N/A</v>
      </c>
      <c r="FL146" s="11" t="e">
        <f t="shared" si="752"/>
        <v>#N/A</v>
      </c>
      <c r="FM146" s="11" t="e">
        <f t="shared" si="753"/>
        <v>#N/A</v>
      </c>
      <c r="FN146" s="11" t="e">
        <f t="shared" si="754"/>
        <v>#N/A</v>
      </c>
      <c r="FO146" s="11" t="e">
        <f t="shared" si="755"/>
        <v>#N/A</v>
      </c>
      <c r="FP146" s="11" t="e">
        <f t="shared" si="756"/>
        <v>#N/A</v>
      </c>
      <c r="FQ146" s="11" t="e">
        <f t="shared" si="757"/>
        <v>#N/A</v>
      </c>
      <c r="FR146" s="11" t="e">
        <f t="shared" si="758"/>
        <v>#N/A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 t="e">
        <f t="shared" si="749"/>
        <v>#N/A</v>
      </c>
      <c r="FJ147" s="11" t="e">
        <f t="shared" si="750"/>
        <v>#N/A</v>
      </c>
      <c r="FK147" s="11" t="e">
        <f t="shared" si="751"/>
        <v>#N/A</v>
      </c>
      <c r="FL147" s="11" t="e">
        <f t="shared" si="752"/>
        <v>#N/A</v>
      </c>
      <c r="FM147" s="11" t="e">
        <f t="shared" si="753"/>
        <v>#N/A</v>
      </c>
      <c r="FN147" s="11" t="e">
        <f t="shared" si="754"/>
        <v>#N/A</v>
      </c>
      <c r="FO147" s="11" t="e">
        <f t="shared" si="755"/>
        <v>#N/A</v>
      </c>
      <c r="FP147" s="11" t="e">
        <f t="shared" si="756"/>
        <v>#N/A</v>
      </c>
      <c r="FQ147" s="11" t="e">
        <f t="shared" si="757"/>
        <v>#N/A</v>
      </c>
      <c r="FR147" s="11" t="e">
        <f t="shared" si="758"/>
        <v>#N/A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 t="e">
        <f t="shared" si="749"/>
        <v>#N/A</v>
      </c>
      <c r="FJ148" s="11" t="e">
        <f t="shared" si="750"/>
        <v>#N/A</v>
      </c>
      <c r="FK148" s="11" t="e">
        <f t="shared" si="751"/>
        <v>#N/A</v>
      </c>
      <c r="FL148" s="11" t="e">
        <f t="shared" si="752"/>
        <v>#N/A</v>
      </c>
      <c r="FM148" s="11" t="e">
        <f t="shared" si="753"/>
        <v>#N/A</v>
      </c>
      <c r="FN148" s="11" t="e">
        <f t="shared" si="754"/>
        <v>#N/A</v>
      </c>
      <c r="FO148" s="11" t="e">
        <f t="shared" si="755"/>
        <v>#N/A</v>
      </c>
      <c r="FP148" s="11" t="e">
        <f t="shared" si="756"/>
        <v>#N/A</v>
      </c>
      <c r="FQ148" s="11" t="e">
        <f t="shared" si="757"/>
        <v>#N/A</v>
      </c>
      <c r="FR148" s="11" t="e">
        <f t="shared" si="758"/>
        <v>#N/A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 t="e">
        <f t="shared" si="749"/>
        <v>#N/A</v>
      </c>
      <c r="FJ149" s="11" t="e">
        <f t="shared" si="750"/>
        <v>#N/A</v>
      </c>
      <c r="FK149" s="11" t="e">
        <f t="shared" si="751"/>
        <v>#N/A</v>
      </c>
      <c r="FL149" s="11" t="e">
        <f t="shared" si="752"/>
        <v>#N/A</v>
      </c>
      <c r="FM149" s="11" t="e">
        <f t="shared" si="753"/>
        <v>#N/A</v>
      </c>
      <c r="FN149" s="11" t="e">
        <f t="shared" si="754"/>
        <v>#N/A</v>
      </c>
      <c r="FO149" s="11" t="e">
        <f t="shared" si="755"/>
        <v>#N/A</v>
      </c>
      <c r="FP149" s="11" t="e">
        <f t="shared" si="756"/>
        <v>#N/A</v>
      </c>
      <c r="FQ149" s="11" t="e">
        <f t="shared" si="757"/>
        <v>#N/A</v>
      </c>
      <c r="FR149" s="11" t="e">
        <f t="shared" si="758"/>
        <v>#N/A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 t="e">
        <f t="shared" si="749"/>
        <v>#N/A</v>
      </c>
      <c r="FJ150" s="11" t="e">
        <f t="shared" si="750"/>
        <v>#N/A</v>
      </c>
      <c r="FK150" s="11" t="e">
        <f t="shared" si="751"/>
        <v>#N/A</v>
      </c>
      <c r="FL150" s="11" t="e">
        <f t="shared" si="752"/>
        <v>#N/A</v>
      </c>
      <c r="FM150" s="11" t="e">
        <f t="shared" si="753"/>
        <v>#N/A</v>
      </c>
      <c r="FN150" s="11" t="e">
        <f t="shared" si="754"/>
        <v>#N/A</v>
      </c>
      <c r="FO150" s="11" t="e">
        <f t="shared" si="755"/>
        <v>#N/A</v>
      </c>
      <c r="FP150" s="11" t="e">
        <f t="shared" si="756"/>
        <v>#N/A</v>
      </c>
      <c r="FQ150" s="11" t="e">
        <f t="shared" si="757"/>
        <v>#N/A</v>
      </c>
      <c r="FR150" s="11" t="e">
        <f t="shared" si="758"/>
        <v>#N/A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 t="e">
        <f t="shared" si="749"/>
        <v>#N/A</v>
      </c>
      <c r="FJ151" s="11" t="e">
        <f t="shared" si="750"/>
        <v>#N/A</v>
      </c>
      <c r="FK151" s="11" t="e">
        <f t="shared" si="751"/>
        <v>#N/A</v>
      </c>
      <c r="FL151" s="11" t="e">
        <f t="shared" si="752"/>
        <v>#N/A</v>
      </c>
      <c r="FM151" s="11" t="e">
        <f t="shared" si="753"/>
        <v>#N/A</v>
      </c>
      <c r="FN151" s="11" t="e">
        <f t="shared" si="754"/>
        <v>#N/A</v>
      </c>
      <c r="FO151" s="11" t="e">
        <f t="shared" si="755"/>
        <v>#N/A</v>
      </c>
      <c r="FP151" s="11" t="e">
        <f t="shared" si="756"/>
        <v>#N/A</v>
      </c>
      <c r="FQ151" s="11" t="e">
        <f t="shared" si="757"/>
        <v>#N/A</v>
      </c>
      <c r="FR151" s="11" t="e">
        <f t="shared" si="758"/>
        <v>#N/A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 t="e">
        <f t="shared" si="749"/>
        <v>#N/A</v>
      </c>
      <c r="FJ152" s="11" t="e">
        <f t="shared" si="750"/>
        <v>#N/A</v>
      </c>
      <c r="FK152" s="11" t="e">
        <f t="shared" si="751"/>
        <v>#N/A</v>
      </c>
      <c r="FL152" s="11" t="e">
        <f t="shared" si="752"/>
        <v>#N/A</v>
      </c>
      <c r="FM152" s="11" t="e">
        <f t="shared" si="753"/>
        <v>#N/A</v>
      </c>
      <c r="FN152" s="11" t="e">
        <f t="shared" si="754"/>
        <v>#N/A</v>
      </c>
      <c r="FO152" s="11" t="e">
        <f t="shared" si="755"/>
        <v>#N/A</v>
      </c>
      <c r="FP152" s="11" t="e">
        <f t="shared" si="756"/>
        <v>#N/A</v>
      </c>
      <c r="FQ152" s="11" t="e">
        <f t="shared" si="757"/>
        <v>#N/A</v>
      </c>
      <c r="FR152" s="11" t="e">
        <f t="shared" si="758"/>
        <v>#N/A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 t="e">
        <f t="shared" si="749"/>
        <v>#N/A</v>
      </c>
      <c r="FJ153" s="11" t="e">
        <f t="shared" si="750"/>
        <v>#N/A</v>
      </c>
      <c r="FK153" s="11" t="e">
        <f t="shared" si="751"/>
        <v>#N/A</v>
      </c>
      <c r="FL153" s="11" t="e">
        <f t="shared" si="752"/>
        <v>#N/A</v>
      </c>
      <c r="FM153" s="11" t="e">
        <f t="shared" si="753"/>
        <v>#N/A</v>
      </c>
      <c r="FN153" s="11" t="e">
        <f t="shared" si="754"/>
        <v>#N/A</v>
      </c>
      <c r="FO153" s="11" t="e">
        <f t="shared" si="755"/>
        <v>#N/A</v>
      </c>
      <c r="FP153" s="11" t="e">
        <f t="shared" si="756"/>
        <v>#N/A</v>
      </c>
      <c r="FQ153" s="11" t="e">
        <f t="shared" si="757"/>
        <v>#N/A</v>
      </c>
      <c r="FR153" s="11" t="e">
        <f t="shared" si="758"/>
        <v>#N/A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 t="e">
        <f t="shared" si="749"/>
        <v>#N/A</v>
      </c>
      <c r="FJ154" s="11" t="e">
        <f t="shared" si="750"/>
        <v>#N/A</v>
      </c>
      <c r="FK154" s="11" t="e">
        <f t="shared" si="751"/>
        <v>#N/A</v>
      </c>
      <c r="FL154" s="11" t="e">
        <f t="shared" si="752"/>
        <v>#N/A</v>
      </c>
      <c r="FM154" s="11" t="e">
        <f t="shared" si="753"/>
        <v>#N/A</v>
      </c>
      <c r="FN154" s="11" t="e">
        <f t="shared" si="754"/>
        <v>#N/A</v>
      </c>
      <c r="FO154" s="11" t="e">
        <f t="shared" si="755"/>
        <v>#N/A</v>
      </c>
      <c r="FP154" s="11" t="e">
        <f t="shared" si="756"/>
        <v>#N/A</v>
      </c>
      <c r="FQ154" s="11" t="e">
        <f t="shared" si="757"/>
        <v>#N/A</v>
      </c>
      <c r="FR154" s="11" t="e">
        <f t="shared" si="758"/>
        <v>#N/A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 t="e">
        <f t="shared" si="749"/>
        <v>#N/A</v>
      </c>
      <c r="FJ155" s="11" t="e">
        <f t="shared" si="750"/>
        <v>#N/A</v>
      </c>
      <c r="FK155" s="11" t="e">
        <f t="shared" si="751"/>
        <v>#N/A</v>
      </c>
      <c r="FL155" s="11" t="e">
        <f t="shared" si="752"/>
        <v>#N/A</v>
      </c>
      <c r="FM155" s="11" t="e">
        <f t="shared" si="753"/>
        <v>#N/A</v>
      </c>
      <c r="FN155" s="11" t="e">
        <f t="shared" si="754"/>
        <v>#N/A</v>
      </c>
      <c r="FO155" s="11" t="e">
        <f t="shared" si="755"/>
        <v>#N/A</v>
      </c>
      <c r="FP155" s="11" t="e">
        <f t="shared" si="756"/>
        <v>#N/A</v>
      </c>
      <c r="FQ155" s="11" t="e">
        <f t="shared" si="757"/>
        <v>#N/A</v>
      </c>
      <c r="FR155" s="11" t="e">
        <f t="shared" si="758"/>
        <v>#N/A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 t="e">
        <f t="shared" si="749"/>
        <v>#N/A</v>
      </c>
      <c r="FJ156" s="11" t="e">
        <f t="shared" si="750"/>
        <v>#N/A</v>
      </c>
      <c r="FK156" s="11" t="e">
        <f t="shared" si="751"/>
        <v>#N/A</v>
      </c>
      <c r="FL156" s="11" t="e">
        <f t="shared" si="752"/>
        <v>#N/A</v>
      </c>
      <c r="FM156" s="11" t="e">
        <f t="shared" si="753"/>
        <v>#N/A</v>
      </c>
      <c r="FN156" s="11" t="e">
        <f t="shared" si="754"/>
        <v>#N/A</v>
      </c>
      <c r="FO156" s="11" t="e">
        <f t="shared" si="755"/>
        <v>#N/A</v>
      </c>
      <c r="FP156" s="11" t="e">
        <f t="shared" si="756"/>
        <v>#N/A</v>
      </c>
      <c r="FQ156" s="11" t="e">
        <f t="shared" si="757"/>
        <v>#N/A</v>
      </c>
      <c r="FR156" s="11" t="e">
        <f t="shared" si="758"/>
        <v>#N/A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 t="e">
        <f t="shared" si="749"/>
        <v>#N/A</v>
      </c>
      <c r="FJ157" s="11" t="e">
        <f t="shared" si="750"/>
        <v>#N/A</v>
      </c>
      <c r="FK157" s="11" t="e">
        <f t="shared" si="751"/>
        <v>#N/A</v>
      </c>
      <c r="FL157" s="11" t="e">
        <f t="shared" si="752"/>
        <v>#N/A</v>
      </c>
      <c r="FM157" s="11" t="e">
        <f t="shared" si="753"/>
        <v>#N/A</v>
      </c>
      <c r="FN157" s="11" t="e">
        <f t="shared" si="754"/>
        <v>#N/A</v>
      </c>
      <c r="FO157" s="11" t="e">
        <f t="shared" si="755"/>
        <v>#N/A</v>
      </c>
      <c r="FP157" s="11" t="e">
        <f t="shared" si="756"/>
        <v>#N/A</v>
      </c>
      <c r="FQ157" s="11" t="e">
        <f t="shared" si="757"/>
        <v>#N/A</v>
      </c>
      <c r="FR157" s="11" t="e">
        <f t="shared" si="758"/>
        <v>#N/A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 t="e">
        <f t="shared" si="749"/>
        <v>#N/A</v>
      </c>
      <c r="FJ158" s="11" t="e">
        <f t="shared" si="750"/>
        <v>#N/A</v>
      </c>
      <c r="FK158" s="11" t="e">
        <f t="shared" si="751"/>
        <v>#N/A</v>
      </c>
      <c r="FL158" s="11" t="e">
        <f t="shared" si="752"/>
        <v>#N/A</v>
      </c>
      <c r="FM158" s="11" t="e">
        <f t="shared" si="753"/>
        <v>#N/A</v>
      </c>
      <c r="FN158" s="11" t="e">
        <f t="shared" si="754"/>
        <v>#N/A</v>
      </c>
      <c r="FO158" s="11" t="e">
        <f t="shared" si="755"/>
        <v>#N/A</v>
      </c>
      <c r="FP158" s="11" t="e">
        <f t="shared" si="756"/>
        <v>#N/A</v>
      </c>
      <c r="FQ158" s="11" t="e">
        <f t="shared" si="757"/>
        <v>#N/A</v>
      </c>
      <c r="FR158" s="11" t="e">
        <f t="shared" si="758"/>
        <v>#N/A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 t="e">
        <f t="shared" si="749"/>
        <v>#N/A</v>
      </c>
      <c r="FJ159" s="11" t="e">
        <f t="shared" si="750"/>
        <v>#N/A</v>
      </c>
      <c r="FK159" s="11" t="e">
        <f t="shared" si="751"/>
        <v>#N/A</v>
      </c>
      <c r="FL159" s="11" t="e">
        <f t="shared" si="752"/>
        <v>#N/A</v>
      </c>
      <c r="FM159" s="11" t="e">
        <f t="shared" si="753"/>
        <v>#N/A</v>
      </c>
      <c r="FN159" s="11" t="e">
        <f t="shared" si="754"/>
        <v>#N/A</v>
      </c>
      <c r="FO159" s="11" t="e">
        <f t="shared" si="755"/>
        <v>#N/A</v>
      </c>
      <c r="FP159" s="11" t="e">
        <f t="shared" si="756"/>
        <v>#N/A</v>
      </c>
      <c r="FQ159" s="11" t="e">
        <f t="shared" si="757"/>
        <v>#N/A</v>
      </c>
      <c r="FR159" s="11" t="e">
        <f t="shared" si="758"/>
        <v>#N/A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 t="e">
        <f t="shared" si="749"/>
        <v>#N/A</v>
      </c>
      <c r="FJ160" s="11" t="e">
        <f t="shared" si="750"/>
        <v>#N/A</v>
      </c>
      <c r="FK160" s="11" t="e">
        <f t="shared" si="751"/>
        <v>#N/A</v>
      </c>
      <c r="FL160" s="11" t="e">
        <f t="shared" si="752"/>
        <v>#N/A</v>
      </c>
      <c r="FM160" s="11" t="e">
        <f t="shared" si="753"/>
        <v>#N/A</v>
      </c>
      <c r="FN160" s="11" t="e">
        <f t="shared" si="754"/>
        <v>#N/A</v>
      </c>
      <c r="FO160" s="11" t="e">
        <f t="shared" si="755"/>
        <v>#N/A</v>
      </c>
      <c r="FP160" s="11" t="e">
        <f t="shared" si="756"/>
        <v>#N/A</v>
      </c>
      <c r="FQ160" s="11" t="e">
        <f t="shared" si="757"/>
        <v>#N/A</v>
      </c>
      <c r="FR160" s="11" t="e">
        <f t="shared" si="758"/>
        <v>#N/A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 t="e">
        <f t="shared" si="749"/>
        <v>#N/A</v>
      </c>
      <c r="FJ161" s="11" t="e">
        <f t="shared" si="750"/>
        <v>#N/A</v>
      </c>
      <c r="FK161" s="11" t="e">
        <f t="shared" si="751"/>
        <v>#N/A</v>
      </c>
      <c r="FL161" s="11" t="e">
        <f t="shared" si="752"/>
        <v>#N/A</v>
      </c>
      <c r="FM161" s="11" t="e">
        <f t="shared" si="753"/>
        <v>#N/A</v>
      </c>
      <c r="FN161" s="11" t="e">
        <f t="shared" si="754"/>
        <v>#N/A</v>
      </c>
      <c r="FO161" s="11" t="e">
        <f t="shared" si="755"/>
        <v>#N/A</v>
      </c>
      <c r="FP161" s="11" t="e">
        <f t="shared" si="756"/>
        <v>#N/A</v>
      </c>
      <c r="FQ161" s="11" t="e">
        <f t="shared" si="757"/>
        <v>#N/A</v>
      </c>
      <c r="FR161" s="11" t="e">
        <f t="shared" si="758"/>
        <v>#N/A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 t="e">
        <f t="shared" si="749"/>
        <v>#N/A</v>
      </c>
      <c r="FJ162" s="11" t="e">
        <f t="shared" si="750"/>
        <v>#N/A</v>
      </c>
      <c r="FK162" s="11" t="e">
        <f t="shared" si="751"/>
        <v>#N/A</v>
      </c>
      <c r="FL162" s="11" t="e">
        <f t="shared" si="752"/>
        <v>#N/A</v>
      </c>
      <c r="FM162" s="11" t="e">
        <f t="shared" si="753"/>
        <v>#N/A</v>
      </c>
      <c r="FN162" s="11" t="e">
        <f t="shared" si="754"/>
        <v>#N/A</v>
      </c>
      <c r="FO162" s="11" t="e">
        <f t="shared" si="755"/>
        <v>#N/A</v>
      </c>
      <c r="FP162" s="11" t="e">
        <f t="shared" si="756"/>
        <v>#N/A</v>
      </c>
      <c r="FQ162" s="11" t="e">
        <f t="shared" si="757"/>
        <v>#N/A</v>
      </c>
      <c r="FR162" s="11" t="e">
        <f t="shared" si="758"/>
        <v>#N/A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 t="e">
        <f t="shared" si="749"/>
        <v>#N/A</v>
      </c>
      <c r="FJ163" s="11" t="e">
        <f t="shared" si="750"/>
        <v>#N/A</v>
      </c>
      <c r="FK163" s="11" t="e">
        <f t="shared" si="751"/>
        <v>#N/A</v>
      </c>
      <c r="FL163" s="11" t="e">
        <f t="shared" si="752"/>
        <v>#N/A</v>
      </c>
      <c r="FM163" s="11" t="e">
        <f t="shared" si="753"/>
        <v>#N/A</v>
      </c>
      <c r="FN163" s="11" t="e">
        <f t="shared" si="754"/>
        <v>#N/A</v>
      </c>
      <c r="FO163" s="11" t="e">
        <f t="shared" si="755"/>
        <v>#N/A</v>
      </c>
      <c r="FP163" s="11" t="e">
        <f t="shared" si="756"/>
        <v>#N/A</v>
      </c>
      <c r="FQ163" s="11" t="e">
        <f t="shared" si="757"/>
        <v>#N/A</v>
      </c>
      <c r="FR163" s="11" t="e">
        <f t="shared" si="758"/>
        <v>#N/A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 t="e">
        <f t="shared" si="749"/>
        <v>#N/A</v>
      </c>
      <c r="FJ164" s="11" t="e">
        <f t="shared" si="750"/>
        <v>#N/A</v>
      </c>
      <c r="FK164" s="11" t="e">
        <f t="shared" si="751"/>
        <v>#N/A</v>
      </c>
      <c r="FL164" s="11" t="e">
        <f t="shared" si="752"/>
        <v>#N/A</v>
      </c>
      <c r="FM164" s="11" t="e">
        <f t="shared" si="753"/>
        <v>#N/A</v>
      </c>
      <c r="FN164" s="11" t="e">
        <f t="shared" si="754"/>
        <v>#N/A</v>
      </c>
      <c r="FO164" s="11" t="e">
        <f t="shared" si="755"/>
        <v>#N/A</v>
      </c>
      <c r="FP164" s="11" t="e">
        <f t="shared" si="756"/>
        <v>#N/A</v>
      </c>
      <c r="FQ164" s="11" t="e">
        <f t="shared" si="757"/>
        <v>#N/A</v>
      </c>
      <c r="FR164" s="11" t="e">
        <f t="shared" si="758"/>
        <v>#N/A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 t="e">
        <f t="shared" si="749"/>
        <v>#N/A</v>
      </c>
      <c r="FJ165" s="11" t="e">
        <f t="shared" si="750"/>
        <v>#N/A</v>
      </c>
      <c r="FK165" s="11" t="e">
        <f t="shared" si="751"/>
        <v>#N/A</v>
      </c>
      <c r="FL165" s="11" t="e">
        <f t="shared" si="752"/>
        <v>#N/A</v>
      </c>
      <c r="FM165" s="11" t="e">
        <f t="shared" si="753"/>
        <v>#N/A</v>
      </c>
      <c r="FN165" s="11" t="e">
        <f t="shared" si="754"/>
        <v>#N/A</v>
      </c>
      <c r="FO165" s="11" t="e">
        <f t="shared" si="755"/>
        <v>#N/A</v>
      </c>
      <c r="FP165" s="11" t="e">
        <f t="shared" si="756"/>
        <v>#N/A</v>
      </c>
      <c r="FQ165" s="11" t="e">
        <f t="shared" si="757"/>
        <v>#N/A</v>
      </c>
      <c r="FR165" s="11" t="e">
        <f t="shared" si="758"/>
        <v>#N/A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 t="e">
        <f t="shared" si="749"/>
        <v>#N/A</v>
      </c>
      <c r="FJ166" s="11" t="e">
        <f t="shared" si="750"/>
        <v>#N/A</v>
      </c>
      <c r="FK166" s="11" t="e">
        <f t="shared" si="751"/>
        <v>#N/A</v>
      </c>
      <c r="FL166" s="11" t="e">
        <f t="shared" si="752"/>
        <v>#N/A</v>
      </c>
      <c r="FM166" s="11" t="e">
        <f t="shared" si="753"/>
        <v>#N/A</v>
      </c>
      <c r="FN166" s="11" t="e">
        <f t="shared" si="754"/>
        <v>#N/A</v>
      </c>
      <c r="FO166" s="11" t="e">
        <f t="shared" si="755"/>
        <v>#N/A</v>
      </c>
      <c r="FP166" s="11" t="e">
        <f t="shared" si="756"/>
        <v>#N/A</v>
      </c>
      <c r="FQ166" s="11" t="e">
        <f t="shared" si="757"/>
        <v>#N/A</v>
      </c>
      <c r="FR166" s="11" t="e">
        <f t="shared" si="758"/>
        <v>#N/A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 t="e">
        <f t="shared" si="749"/>
        <v>#N/A</v>
      </c>
      <c r="FJ167" s="11" t="e">
        <f t="shared" si="750"/>
        <v>#N/A</v>
      </c>
      <c r="FK167" s="11" t="e">
        <f t="shared" si="751"/>
        <v>#N/A</v>
      </c>
      <c r="FL167" s="11" t="e">
        <f t="shared" si="752"/>
        <v>#N/A</v>
      </c>
      <c r="FM167" s="11" t="e">
        <f t="shared" si="753"/>
        <v>#N/A</v>
      </c>
      <c r="FN167" s="11" t="e">
        <f t="shared" si="754"/>
        <v>#N/A</v>
      </c>
      <c r="FO167" s="11" t="e">
        <f t="shared" si="755"/>
        <v>#N/A</v>
      </c>
      <c r="FP167" s="11" t="e">
        <f t="shared" si="756"/>
        <v>#N/A</v>
      </c>
      <c r="FQ167" s="11" t="e">
        <f t="shared" si="757"/>
        <v>#N/A</v>
      </c>
      <c r="FR167" s="11" t="e">
        <f t="shared" si="758"/>
        <v>#N/A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 t="e">
        <f t="shared" si="749"/>
        <v>#N/A</v>
      </c>
      <c r="FJ168" s="11" t="e">
        <f t="shared" si="750"/>
        <v>#N/A</v>
      </c>
      <c r="FK168" s="11" t="e">
        <f t="shared" si="751"/>
        <v>#N/A</v>
      </c>
      <c r="FL168" s="11" t="e">
        <f t="shared" si="752"/>
        <v>#N/A</v>
      </c>
      <c r="FM168" s="11" t="e">
        <f t="shared" si="753"/>
        <v>#N/A</v>
      </c>
      <c r="FN168" s="11" t="e">
        <f t="shared" si="754"/>
        <v>#N/A</v>
      </c>
      <c r="FO168" s="11" t="e">
        <f t="shared" si="755"/>
        <v>#N/A</v>
      </c>
      <c r="FP168" s="11" t="e">
        <f t="shared" si="756"/>
        <v>#N/A</v>
      </c>
      <c r="FQ168" s="11" t="e">
        <f t="shared" si="757"/>
        <v>#N/A</v>
      </c>
      <c r="FR168" s="11" t="e">
        <f t="shared" si="758"/>
        <v>#N/A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 t="e">
        <f t="shared" si="749"/>
        <v>#N/A</v>
      </c>
      <c r="FJ169" s="11" t="e">
        <f t="shared" si="750"/>
        <v>#N/A</v>
      </c>
      <c r="FK169" s="11" t="e">
        <f t="shared" si="751"/>
        <v>#N/A</v>
      </c>
      <c r="FL169" s="11" t="e">
        <f t="shared" si="752"/>
        <v>#N/A</v>
      </c>
      <c r="FM169" s="11" t="e">
        <f t="shared" si="753"/>
        <v>#N/A</v>
      </c>
      <c r="FN169" s="11" t="e">
        <f t="shared" si="754"/>
        <v>#N/A</v>
      </c>
      <c r="FO169" s="11" t="e">
        <f t="shared" si="755"/>
        <v>#N/A</v>
      </c>
      <c r="FP169" s="11" t="e">
        <f t="shared" si="756"/>
        <v>#N/A</v>
      </c>
      <c r="FQ169" s="11" t="e">
        <f t="shared" si="757"/>
        <v>#N/A</v>
      </c>
      <c r="FR169" s="11" t="e">
        <f t="shared" si="758"/>
        <v>#N/A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 t="e">
        <f t="shared" si="749"/>
        <v>#N/A</v>
      </c>
      <c r="FJ170" s="11" t="e">
        <f t="shared" si="750"/>
        <v>#N/A</v>
      </c>
      <c r="FK170" s="11" t="e">
        <f t="shared" si="751"/>
        <v>#N/A</v>
      </c>
      <c r="FL170" s="11" t="e">
        <f t="shared" si="752"/>
        <v>#N/A</v>
      </c>
      <c r="FM170" s="11" t="e">
        <f t="shared" si="753"/>
        <v>#N/A</v>
      </c>
      <c r="FN170" s="11" t="e">
        <f t="shared" si="754"/>
        <v>#N/A</v>
      </c>
      <c r="FO170" s="11" t="e">
        <f t="shared" si="755"/>
        <v>#N/A</v>
      </c>
      <c r="FP170" s="11" t="e">
        <f t="shared" si="756"/>
        <v>#N/A</v>
      </c>
      <c r="FQ170" s="11" t="e">
        <f t="shared" si="757"/>
        <v>#N/A</v>
      </c>
      <c r="FR170" s="11" t="e">
        <f t="shared" si="758"/>
        <v>#N/A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 t="e">
        <f t="shared" si="749"/>
        <v>#N/A</v>
      </c>
      <c r="FJ171" s="11" t="e">
        <f t="shared" si="750"/>
        <v>#N/A</v>
      </c>
      <c r="FK171" s="11" t="e">
        <f t="shared" si="751"/>
        <v>#N/A</v>
      </c>
      <c r="FL171" s="11" t="e">
        <f t="shared" si="752"/>
        <v>#N/A</v>
      </c>
      <c r="FM171" s="11" t="e">
        <f t="shared" si="753"/>
        <v>#N/A</v>
      </c>
      <c r="FN171" s="11" t="e">
        <f t="shared" si="754"/>
        <v>#N/A</v>
      </c>
      <c r="FO171" s="11" t="e">
        <f t="shared" si="755"/>
        <v>#N/A</v>
      </c>
      <c r="FP171" s="11" t="e">
        <f t="shared" si="756"/>
        <v>#N/A</v>
      </c>
      <c r="FQ171" s="11" t="e">
        <f t="shared" si="757"/>
        <v>#N/A</v>
      </c>
      <c r="FR171" s="11" t="e">
        <f t="shared" si="758"/>
        <v>#N/A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 t="e">
        <f t="shared" si="749"/>
        <v>#N/A</v>
      </c>
      <c r="FJ172" s="11" t="e">
        <f t="shared" si="750"/>
        <v>#N/A</v>
      </c>
      <c r="FK172" s="11" t="e">
        <f t="shared" si="751"/>
        <v>#N/A</v>
      </c>
      <c r="FL172" s="11" t="e">
        <f t="shared" si="752"/>
        <v>#N/A</v>
      </c>
      <c r="FM172" s="11" t="e">
        <f t="shared" si="753"/>
        <v>#N/A</v>
      </c>
      <c r="FN172" s="11" t="e">
        <f t="shared" si="754"/>
        <v>#N/A</v>
      </c>
      <c r="FO172" s="11" t="e">
        <f t="shared" si="755"/>
        <v>#N/A</v>
      </c>
      <c r="FP172" s="11" t="e">
        <f t="shared" si="756"/>
        <v>#N/A</v>
      </c>
      <c r="FQ172" s="11" t="e">
        <f t="shared" si="757"/>
        <v>#N/A</v>
      </c>
      <c r="FR172" s="11" t="e">
        <f t="shared" si="758"/>
        <v>#N/A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 t="e">
        <f t="shared" si="749"/>
        <v>#N/A</v>
      </c>
      <c r="FJ173" s="11" t="e">
        <f t="shared" si="750"/>
        <v>#N/A</v>
      </c>
      <c r="FK173" s="11" t="e">
        <f t="shared" si="751"/>
        <v>#N/A</v>
      </c>
      <c r="FL173" s="11" t="e">
        <f t="shared" si="752"/>
        <v>#N/A</v>
      </c>
      <c r="FM173" s="11" t="e">
        <f t="shared" si="753"/>
        <v>#N/A</v>
      </c>
      <c r="FN173" s="11" t="e">
        <f t="shared" si="754"/>
        <v>#N/A</v>
      </c>
      <c r="FO173" s="11" t="e">
        <f t="shared" si="755"/>
        <v>#N/A</v>
      </c>
      <c r="FP173" s="11" t="e">
        <f t="shared" si="756"/>
        <v>#N/A</v>
      </c>
      <c r="FQ173" s="11" t="e">
        <f t="shared" si="757"/>
        <v>#N/A</v>
      </c>
      <c r="FR173" s="11" t="e">
        <f t="shared" si="758"/>
        <v>#N/A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 t="e">
        <f t="shared" si="749"/>
        <v>#N/A</v>
      </c>
      <c r="FJ174" s="11" t="e">
        <f t="shared" si="750"/>
        <v>#N/A</v>
      </c>
      <c r="FK174" s="11" t="e">
        <f t="shared" si="751"/>
        <v>#N/A</v>
      </c>
      <c r="FL174" s="11" t="e">
        <f t="shared" si="752"/>
        <v>#N/A</v>
      </c>
      <c r="FM174" s="11" t="e">
        <f t="shared" si="753"/>
        <v>#N/A</v>
      </c>
      <c r="FN174" s="11" t="e">
        <f t="shared" si="754"/>
        <v>#N/A</v>
      </c>
      <c r="FO174" s="11" t="e">
        <f t="shared" si="755"/>
        <v>#N/A</v>
      </c>
      <c r="FP174" s="11" t="e">
        <f t="shared" si="756"/>
        <v>#N/A</v>
      </c>
      <c r="FQ174" s="11" t="e">
        <f t="shared" si="757"/>
        <v>#N/A</v>
      </c>
      <c r="FR174" s="11" t="e">
        <f t="shared" si="758"/>
        <v>#N/A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 t="e">
        <f t="shared" si="749"/>
        <v>#N/A</v>
      </c>
      <c r="FJ175" s="11" t="e">
        <f t="shared" si="750"/>
        <v>#N/A</v>
      </c>
      <c r="FK175" s="11" t="e">
        <f t="shared" si="751"/>
        <v>#N/A</v>
      </c>
      <c r="FL175" s="11" t="e">
        <f t="shared" si="752"/>
        <v>#N/A</v>
      </c>
      <c r="FM175" s="11" t="e">
        <f t="shared" si="753"/>
        <v>#N/A</v>
      </c>
      <c r="FN175" s="11" t="e">
        <f t="shared" si="754"/>
        <v>#N/A</v>
      </c>
      <c r="FO175" s="11" t="e">
        <f t="shared" si="755"/>
        <v>#N/A</v>
      </c>
      <c r="FP175" s="11" t="e">
        <f t="shared" si="756"/>
        <v>#N/A</v>
      </c>
      <c r="FQ175" s="11" t="e">
        <f t="shared" si="757"/>
        <v>#N/A</v>
      </c>
      <c r="FR175" s="11" t="e">
        <f t="shared" si="758"/>
        <v>#N/A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 t="e">
        <f t="shared" si="749"/>
        <v>#N/A</v>
      </c>
      <c r="FJ176" s="11" t="e">
        <f t="shared" si="750"/>
        <v>#N/A</v>
      </c>
      <c r="FK176" s="11" t="e">
        <f t="shared" si="751"/>
        <v>#N/A</v>
      </c>
      <c r="FL176" s="11" t="e">
        <f t="shared" si="752"/>
        <v>#N/A</v>
      </c>
      <c r="FM176" s="11" t="e">
        <f t="shared" si="753"/>
        <v>#N/A</v>
      </c>
      <c r="FN176" s="11" t="e">
        <f t="shared" si="754"/>
        <v>#N/A</v>
      </c>
      <c r="FO176" s="11" t="e">
        <f t="shared" si="755"/>
        <v>#N/A</v>
      </c>
      <c r="FP176" s="11" t="e">
        <f t="shared" si="756"/>
        <v>#N/A</v>
      </c>
      <c r="FQ176" s="11" t="e">
        <f t="shared" si="757"/>
        <v>#N/A</v>
      </c>
      <c r="FR176" s="11" t="e">
        <f t="shared" si="758"/>
        <v>#N/A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 t="e">
        <f t="shared" si="749"/>
        <v>#N/A</v>
      </c>
      <c r="FJ177" s="11" t="e">
        <f t="shared" si="750"/>
        <v>#N/A</v>
      </c>
      <c r="FK177" s="11" t="e">
        <f t="shared" si="751"/>
        <v>#N/A</v>
      </c>
      <c r="FL177" s="11" t="e">
        <f t="shared" si="752"/>
        <v>#N/A</v>
      </c>
      <c r="FM177" s="11" t="e">
        <f t="shared" si="753"/>
        <v>#N/A</v>
      </c>
      <c r="FN177" s="11" t="e">
        <f t="shared" si="754"/>
        <v>#N/A</v>
      </c>
      <c r="FO177" s="11" t="e">
        <f t="shared" si="755"/>
        <v>#N/A</v>
      </c>
      <c r="FP177" s="11" t="e">
        <f t="shared" si="756"/>
        <v>#N/A</v>
      </c>
      <c r="FQ177" s="11" t="e">
        <f t="shared" si="757"/>
        <v>#N/A</v>
      </c>
      <c r="FR177" s="11" t="e">
        <f t="shared" si="758"/>
        <v>#N/A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0</v>
      </c>
      <c r="P178" s="11">
        <f t="shared" si="1001"/>
        <v>0</v>
      </c>
      <c r="Q178" s="11">
        <f t="shared" si="1001"/>
        <v>0</v>
      </c>
      <c r="R178" s="11">
        <f t="shared" si="1001"/>
        <v>0</v>
      </c>
      <c r="S178" s="11">
        <f t="shared" si="1001"/>
        <v>0.5</v>
      </c>
      <c r="T178" s="11">
        <f t="shared" si="1001"/>
        <v>0</v>
      </c>
      <c r="U178" s="11">
        <f t="shared" si="1001"/>
        <v>0</v>
      </c>
      <c r="V178" s="11">
        <f t="shared" si="1001"/>
        <v>1.6666666666666665</v>
      </c>
      <c r="W178" s="11">
        <f t="shared" si="1001"/>
        <v>0</v>
      </c>
      <c r="X178" s="11">
        <f t="shared" si="1001"/>
        <v>0.125</v>
      </c>
      <c r="Y178" s="11">
        <f t="shared" si="1001"/>
        <v>0</v>
      </c>
      <c r="Z178" s="11">
        <f t="shared" si="1001"/>
        <v>0</v>
      </c>
      <c r="AA178" s="11">
        <f t="shared" si="1001"/>
        <v>0</v>
      </c>
      <c r="AB178" s="11">
        <f t="shared" si="1001"/>
        <v>0</v>
      </c>
      <c r="AC178" s="11">
        <f t="shared" si="1001"/>
        <v>0</v>
      </c>
      <c r="AD178" s="11">
        <f t="shared" si="1001"/>
        <v>0</v>
      </c>
      <c r="AE178" s="11">
        <f t="shared" si="1001"/>
        <v>0</v>
      </c>
      <c r="AF178" s="11">
        <f t="shared" si="1001"/>
        <v>0</v>
      </c>
      <c r="AG178" s="11">
        <f t="shared" si="1001"/>
        <v>0</v>
      </c>
      <c r="AH178" s="11">
        <f t="shared" si="1001"/>
        <v>0</v>
      </c>
      <c r="AI178" s="11">
        <f t="shared" si="1001"/>
        <v>0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1002"/>
        <v>0</v>
      </c>
      <c r="AL178" s="11">
        <f t="shared" si="1002"/>
        <v>0</v>
      </c>
      <c r="AM178" s="11">
        <f t="shared" si="1002"/>
        <v>0.15384615384615374</v>
      </c>
      <c r="AN178" s="11">
        <f t="shared" si="1002"/>
        <v>0.33333333333333326</v>
      </c>
      <c r="AO178" s="11">
        <f t="shared" si="1002"/>
        <v>0.14999999999999991</v>
      </c>
      <c r="AP178" s="11">
        <f t="shared" si="1002"/>
        <v>0.56521739130434789</v>
      </c>
      <c r="AQ178" s="11">
        <f t="shared" si="1002"/>
        <v>0.11111111111111116</v>
      </c>
      <c r="AR178" s="11">
        <f t="shared" si="1002"/>
        <v>0.27499999999999991</v>
      </c>
      <c r="AS178" s="11">
        <f t="shared" si="1002"/>
        <v>0.68627450980392157</v>
      </c>
      <c r="AT178" s="11">
        <f t="shared" si="1002"/>
        <v>0.34883720930232553</v>
      </c>
      <c r="AU178" s="11">
        <f t="shared" si="1002"/>
        <v>0.4137931034482758</v>
      </c>
      <c r="AV178" s="11">
        <f t="shared" si="1002"/>
        <v>0.26219512195121952</v>
      </c>
      <c r="AW178" s="11">
        <f t="shared" si="1002"/>
        <v>0.32367149758454117</v>
      </c>
      <c r="AX178" s="11">
        <f t="shared" si="1002"/>
        <v>0.17518248175182483</v>
      </c>
      <c r="AY178" s="11">
        <f t="shared" si="1002"/>
        <v>0.19254658385093171</v>
      </c>
      <c r="AZ178" s="11">
        <f t="shared" si="1002"/>
        <v>0.1953125</v>
      </c>
      <c r="BA178" s="11">
        <f t="shared" si="1002"/>
        <v>0</v>
      </c>
      <c r="BB178" s="11">
        <f t="shared" si="1002"/>
        <v>0.74727668845315898</v>
      </c>
      <c r="BC178" s="11">
        <f t="shared" si="1002"/>
        <v>0.42643391521197005</v>
      </c>
      <c r="BD178" s="11">
        <f t="shared" si="1002"/>
        <v>8.7412587412583065E-4</v>
      </c>
      <c r="BE178" s="11">
        <f t="shared" si="1002"/>
        <v>0.35458515283842784</v>
      </c>
      <c r="BF178" s="11">
        <f t="shared" si="1002"/>
        <v>0.2637008381689232</v>
      </c>
      <c r="BG178" s="11">
        <f t="shared" si="1002"/>
        <v>0.34795918367346945</v>
      </c>
      <c r="BH178" s="11">
        <f t="shared" si="1002"/>
        <v>2.8009084027251996E-2</v>
      </c>
      <c r="BI178" s="11">
        <f t="shared" si="1002"/>
        <v>0.47790868924889551</v>
      </c>
      <c r="BJ178" s="11">
        <f t="shared" si="1002"/>
        <v>0.2623318385650224</v>
      </c>
      <c r="BK178" s="11">
        <f t="shared" si="1002"/>
        <v>0.1338069863824749</v>
      </c>
      <c r="BL178" s="11">
        <f t="shared" si="1002"/>
        <v>0.17075718015665786</v>
      </c>
      <c r="BM178" s="11">
        <f t="shared" si="1002"/>
        <v>0.21379720487659837</v>
      </c>
      <c r="BN178" s="11">
        <f t="shared" si="1002"/>
        <v>0.18079372856442921</v>
      </c>
      <c r="BO178" s="11">
        <f t="shared" si="1002"/>
        <v>0.22531120331950216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1003"/>
        <v>0.17409291285181427</v>
      </c>
      <c r="BR178" s="11">
        <f t="shared" si="1003"/>
        <v>0.14256007393715331</v>
      </c>
      <c r="BS178" s="11">
        <f t="shared" si="1003"/>
        <v>0.13513650151668344</v>
      </c>
      <c r="BT178" s="11">
        <f t="shared" si="1003"/>
        <v>0.13485948425600136</v>
      </c>
      <c r="BU178" s="11">
        <f t="shared" si="1003"/>
        <v>0.17204976256818805</v>
      </c>
      <c r="BV178" s="11">
        <f t="shared" si="1003"/>
        <v>0.14424912104470122</v>
      </c>
      <c r="BW178" s="11">
        <f t="shared" si="1003"/>
        <v>0.13215111345214048</v>
      </c>
      <c r="BX178" s="11">
        <f t="shared" si="1003"/>
        <v>9.7908966372870943E-2</v>
      </c>
      <c r="BY178" s="11">
        <f t="shared" si="1003"/>
        <v>0.14028768510017176</v>
      </c>
      <c r="BZ178" s="11">
        <f t="shared" si="1003"/>
        <v>7.9341811875464519E-2</v>
      </c>
      <c r="CA178" s="11">
        <f t="shared" si="1003"/>
        <v>7.0200271619579535E-2</v>
      </c>
      <c r="CB178" s="11">
        <f t="shared" si="1003"/>
        <v>9.8750647911490796E-2</v>
      </c>
      <c r="CC178" s="11">
        <f t="shared" si="1003"/>
        <v>7.1542440706640287E-2</v>
      </c>
      <c r="CD178" s="11">
        <f t="shared" si="1003"/>
        <v>0.13257529754675734</v>
      </c>
      <c r="CE178" s="11">
        <f t="shared" si="1003"/>
        <v>7.0625293210910822E-2</v>
      </c>
      <c r="CF178" s="11">
        <f t="shared" si="1003"/>
        <v>6.675513934446764E-2</v>
      </c>
      <c r="CG178" s="11">
        <f t="shared" si="1003"/>
        <v>5.1217050442457168E-2</v>
      </c>
      <c r="CH178" s="11">
        <f t="shared" si="1003"/>
        <v>5.8892486323545823E-2</v>
      </c>
      <c r="CI178" s="11">
        <f t="shared" si="1003"/>
        <v>4.8900838209710473E-2</v>
      </c>
      <c r="CJ178" s="11">
        <f t="shared" si="1003"/>
        <v>4.6862277977141931E-2</v>
      </c>
      <c r="CK178" s="11">
        <f t="shared" si="1003"/>
        <v>5.4001632339526706E-2</v>
      </c>
      <c r="CL178" s="11">
        <f t="shared" si="1003"/>
        <v>5.0515172771911976E-2</v>
      </c>
      <c r="CM178" s="11">
        <f t="shared" si="1003"/>
        <v>5.0800423192327138E-2</v>
      </c>
      <c r="CN178" s="11">
        <f t="shared" si="1003"/>
        <v>3.8655795068167631E-2</v>
      </c>
      <c r="CO178" s="11">
        <f t="shared" si="1003"/>
        <v>3.429316043732511E-2</v>
      </c>
      <c r="CP178" s="11">
        <f t="shared" si="1003"/>
        <v>3.430845343084532E-2</v>
      </c>
      <c r="CQ178" s="11">
        <f t="shared" si="783"/>
        <v>3.4225107324826531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1004"/>
        <v>3.4077710176991127E-2</v>
      </c>
      <c r="CT178" s="11">
        <f t="shared" si="1004"/>
        <v>2.9872500317579265E-2</v>
      </c>
      <c r="CU178" s="11">
        <f t="shared" si="1004"/>
        <v>2.798678239643726E-2</v>
      </c>
      <c r="CV178" s="11">
        <f t="shared" si="1004"/>
        <v>2.5273448354257821E-2</v>
      </c>
      <c r="CW178" s="11">
        <f t="shared" si="1004"/>
        <v>2.5198644902987288E-2</v>
      </c>
      <c r="CX178" s="11">
        <f t="shared" si="1004"/>
        <v>3.6289135489452784E-2</v>
      </c>
      <c r="CY178" s="11">
        <f t="shared" si="1004"/>
        <v>3.5969179213942493E-2</v>
      </c>
      <c r="CZ178" s="11">
        <f t="shared" si="1004"/>
        <v>2.6946861795897892E-2</v>
      </c>
      <c r="DA178" s="11">
        <f t="shared" si="1004"/>
        <v>2.3662125340599527E-2</v>
      </c>
      <c r="DB178" s="11">
        <f t="shared" si="1004"/>
        <v>2.124125594914883E-2</v>
      </c>
      <c r="DC178" s="11">
        <f t="shared" si="1004"/>
        <v>2.2994078151716169E-2</v>
      </c>
      <c r="DD178" s="11">
        <f t="shared" si="1004"/>
        <v>3.1165442843821278E-2</v>
      </c>
      <c r="DE178" s="11">
        <f t="shared" si="1004"/>
        <v>2.7762540830899463E-2</v>
      </c>
      <c r="DF178" s="11">
        <f t="shared" si="1004"/>
        <v>2.2367857984296302E-2</v>
      </c>
      <c r="DG178" s="11">
        <f t="shared" si="1004"/>
        <v>1.8322994511567048E-2</v>
      </c>
      <c r="DH178" s="11">
        <f t="shared" si="1004"/>
        <v>1.8122618635261434E-2</v>
      </c>
      <c r="DI178" s="11">
        <f t="shared" si="1004"/>
        <v>1.7614051322528024E-2</v>
      </c>
      <c r="DJ178" s="11">
        <f t="shared" si="1004"/>
        <v>1.5196227020665809E-2</v>
      </c>
      <c r="DK178" s="11">
        <f t="shared" si="1004"/>
        <v>1.4244251144940989E-2</v>
      </c>
      <c r="DL178" s="11">
        <f t="shared" si="1004"/>
        <v>1.4957681234712306E-2</v>
      </c>
      <c r="DM178" s="11">
        <f t="shared" si="1004"/>
        <v>1.5202183927657487E-2</v>
      </c>
      <c r="DN178" s="11">
        <f t="shared" si="1004"/>
        <v>1.4524965966958625E-2</v>
      </c>
      <c r="DO178" s="11">
        <f t="shared" si="1004"/>
        <v>1.4635903934796968E-2</v>
      </c>
      <c r="DP178" s="11">
        <f t="shared" si="1004"/>
        <v>1.1077777097491692E-2</v>
      </c>
      <c r="DQ178" s="11">
        <f t="shared" si="1004"/>
        <v>9.8058609093734095E-3</v>
      </c>
      <c r="DR178" s="11">
        <f t="shared" si="1004"/>
        <v>-2.0748546802165091E-3</v>
      </c>
      <c r="DS178" s="11">
        <f t="shared" si="1004"/>
        <v>1.0524038634879496E-2</v>
      </c>
      <c r="DT178" s="11">
        <f t="shared" si="1004"/>
        <v>1.3074538347486175E-2</v>
      </c>
      <c r="DU178" s="11">
        <f t="shared" si="1004"/>
        <v>1.1583132454684897E-2</v>
      </c>
      <c r="DV178" s="11">
        <f t="shared" si="1004"/>
        <v>9.3306099712189283E-3</v>
      </c>
      <c r="DW178" s="11">
        <f t="shared" si="1004"/>
        <v>6.2510539790583408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1005"/>
        <v>7.5769226441209092E-3</v>
      </c>
      <c r="DZ178" s="11">
        <f t="shared" si="1005"/>
        <v>7.0322650296517075E-3</v>
      </c>
      <c r="EA178" s="11">
        <f t="shared" si="1005"/>
        <v>7.7594747659959218E-3</v>
      </c>
      <c r="EB178" s="11">
        <f t="shared" si="1005"/>
        <v>5.913274420686232E-3</v>
      </c>
      <c r="EC178" s="11">
        <f t="shared" si="1005"/>
        <v>7.063697263865798E-3</v>
      </c>
      <c r="ED178" s="11">
        <f t="shared" si="1005"/>
        <v>5.7214038442039428E-3</v>
      </c>
      <c r="EE178" s="11">
        <f t="shared" si="1005"/>
        <v>5.9624967595126588E-3</v>
      </c>
      <c r="EF178" s="11">
        <f t="shared" si="1005"/>
        <v>6.7217386324589512E-3</v>
      </c>
      <c r="EG178" s="11">
        <f t="shared" si="1005"/>
        <v>6.4315426458563252E-3</v>
      </c>
      <c r="EH178" s="11">
        <f t="shared" si="1005"/>
        <v>5.8464244963420953E-3</v>
      </c>
      <c r="EI178" s="11">
        <f t="shared" si="1005"/>
        <v>5.4787977550976308E-3</v>
      </c>
      <c r="EJ178" s="11">
        <f t="shared" si="1005"/>
        <v>4.6350953914506832E-3</v>
      </c>
      <c r="EK178" s="11">
        <f t="shared" si="1005"/>
        <v>4.2173554782161116E-3</v>
      </c>
      <c r="EL178" s="11">
        <f t="shared" si="1005"/>
        <v>6.0484568991185927E-3</v>
      </c>
      <c r="EM178" s="11">
        <f t="shared" si="1005"/>
        <v>3.4654709014010354E-3</v>
      </c>
      <c r="EN178" s="11">
        <f t="shared" si="1005"/>
        <v>4.3623194370139284E-3</v>
      </c>
      <c r="EO178" s="11">
        <f t="shared" si="1005"/>
        <v>5.2653144847367717E-3</v>
      </c>
      <c r="EP178" s="11">
        <f t="shared" si="1005"/>
        <v>4.8437170943131935E-3</v>
      </c>
      <c r="EQ178" s="11">
        <f t="shared" si="1005"/>
        <v>5.1178387441350726E-3</v>
      </c>
      <c r="ER178" s="11">
        <f t="shared" si="1005"/>
        <v>3.2723261429599138E-3</v>
      </c>
      <c r="ES178" s="11">
        <f t="shared" si="1005"/>
        <v>4.3075272782127083E-3</v>
      </c>
      <c r="ET178" s="11">
        <f t="shared" si="1005"/>
        <v>3.7283044058744608E-3</v>
      </c>
      <c r="EU178" s="11">
        <f t="shared" si="1005"/>
        <v>4.0503197358312537E-3</v>
      </c>
      <c r="EV178" s="11">
        <f t="shared" si="1005"/>
        <v>4.4711610114760436E-3</v>
      </c>
      <c r="EW178" s="11">
        <f t="shared" si="1005"/>
        <v>4.2699111396871103E-3</v>
      </c>
      <c r="EX178" s="11">
        <f t="shared" si="1005"/>
        <v>4.015365421235817E-3</v>
      </c>
      <c r="EY178" s="11">
        <f t="shared" si="1005"/>
        <v>3.1327357808785816E-3</v>
      </c>
      <c r="EZ178" s="11">
        <f t="shared" si="1005"/>
        <v>3.0023373244969509E-3</v>
      </c>
      <c r="FA178" s="11">
        <f t="shared" si="1005"/>
        <v>2.1288213155141733E-3</v>
      </c>
      <c r="FB178" s="11">
        <f t="shared" si="1005"/>
        <v>3.6259028271015126E-3</v>
      </c>
      <c r="FC178" s="11">
        <f t="shared" si="1005"/>
        <v>4.4626843967621177E-3</v>
      </c>
      <c r="FD178" s="11">
        <f t="shared" si="1005"/>
        <v>2.8664633440143028E-3</v>
      </c>
      <c r="FE178" s="11">
        <f t="shared" si="1005"/>
        <v>2.928844790473617E-3</v>
      </c>
      <c r="FF178" s="11">
        <f t="shared" si="1005"/>
        <v>2.6548106448311959E-3</v>
      </c>
      <c r="FG178" s="11">
        <f t="shared" si="1005"/>
        <v>2.2011675758446536E-3</v>
      </c>
      <c r="FH178" s="11">
        <f t="shared" si="748"/>
        <v>2.6483320600967364E-3</v>
      </c>
      <c r="FI178" s="11" t="e">
        <f t="shared" si="749"/>
        <v>#N/A</v>
      </c>
      <c r="FJ178" s="11" t="e">
        <f t="shared" si="750"/>
        <v>#N/A</v>
      </c>
      <c r="FK178" s="11" t="e">
        <f t="shared" si="751"/>
        <v>#N/A</v>
      </c>
      <c r="FL178" s="11" t="e">
        <f t="shared" si="752"/>
        <v>#N/A</v>
      </c>
      <c r="FM178" s="11" t="e">
        <f t="shared" si="753"/>
        <v>#N/A</v>
      </c>
      <c r="FN178" s="11" t="e">
        <f t="shared" si="754"/>
        <v>#N/A</v>
      </c>
      <c r="FO178" s="11" t="e">
        <f t="shared" si="755"/>
        <v>#N/A</v>
      </c>
      <c r="FP178" s="11" t="e">
        <f t="shared" si="756"/>
        <v>#N/A</v>
      </c>
      <c r="FQ178" s="11" t="e">
        <f t="shared" si="757"/>
        <v>#N/A</v>
      </c>
      <c r="FR178" s="11" t="e">
        <f t="shared" si="758"/>
        <v>#N/A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 t="e">
        <f t="shared" si="749"/>
        <v>#N/A</v>
      </c>
      <c r="FJ179" s="11" t="e">
        <f t="shared" si="750"/>
        <v>#N/A</v>
      </c>
      <c r="FK179" s="11" t="e">
        <f t="shared" si="751"/>
        <v>#N/A</v>
      </c>
      <c r="FL179" s="11" t="e">
        <f t="shared" si="752"/>
        <v>#N/A</v>
      </c>
      <c r="FM179" s="11" t="e">
        <f t="shared" si="753"/>
        <v>#N/A</v>
      </c>
      <c r="FN179" s="11" t="e">
        <f t="shared" si="754"/>
        <v>#N/A</v>
      </c>
      <c r="FO179" s="11" t="e">
        <f t="shared" si="755"/>
        <v>#N/A</v>
      </c>
      <c r="FP179" s="11" t="e">
        <f t="shared" si="756"/>
        <v>#N/A</v>
      </c>
      <c r="FQ179" s="11" t="e">
        <f t="shared" si="757"/>
        <v>#N/A</v>
      </c>
      <c r="FR179" s="11" t="e">
        <f t="shared" si="758"/>
        <v>#N/A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07563163801086E-2</v>
      </c>
      <c r="FF180" s="11">
        <f t="shared" si="1015"/>
        <v>1.6080028652272205E-2</v>
      </c>
      <c r="FG180" s="11">
        <f t="shared" si="1015"/>
        <v>1.7537404765232356E-2</v>
      </c>
      <c r="FH180" s="11">
        <f t="shared" si="748"/>
        <v>1.9219510677442653E-2</v>
      </c>
      <c r="FI180" s="11" t="e">
        <f t="shared" si="749"/>
        <v>#N/A</v>
      </c>
      <c r="FJ180" s="11" t="e">
        <f t="shared" si="750"/>
        <v>#N/A</v>
      </c>
      <c r="FK180" s="11" t="e">
        <f t="shared" si="751"/>
        <v>#N/A</v>
      </c>
      <c r="FL180" s="11" t="e">
        <f t="shared" si="752"/>
        <v>#N/A</v>
      </c>
      <c r="FM180" s="11" t="e">
        <f t="shared" si="753"/>
        <v>#N/A</v>
      </c>
      <c r="FN180" s="11" t="e">
        <f t="shared" si="754"/>
        <v>#N/A</v>
      </c>
      <c r="FO180" s="11" t="e">
        <f t="shared" si="755"/>
        <v>#N/A</v>
      </c>
      <c r="FP180" s="11" t="e">
        <f t="shared" si="756"/>
        <v>#N/A</v>
      </c>
      <c r="FQ180" s="11" t="e">
        <f t="shared" si="757"/>
        <v>#N/A</v>
      </c>
      <c r="FR180" s="11" t="e">
        <f t="shared" si="758"/>
        <v>#N/A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 t="e">
        <f t="shared" si="749"/>
        <v>#N/A</v>
      </c>
      <c r="FJ181" s="11" t="e">
        <f t="shared" si="750"/>
        <v>#N/A</v>
      </c>
      <c r="FK181" s="11" t="e">
        <f t="shared" si="751"/>
        <v>#N/A</v>
      </c>
      <c r="FL181" s="11" t="e">
        <f t="shared" si="752"/>
        <v>#N/A</v>
      </c>
      <c r="FM181" s="11" t="e">
        <f t="shared" si="753"/>
        <v>#N/A</v>
      </c>
      <c r="FN181" s="11" t="e">
        <f t="shared" si="754"/>
        <v>#N/A</v>
      </c>
      <c r="FO181" s="11" t="e">
        <f t="shared" si="755"/>
        <v>#N/A</v>
      </c>
      <c r="FP181" s="11" t="e">
        <f t="shared" si="756"/>
        <v>#N/A</v>
      </c>
      <c r="FQ181" s="11" t="e">
        <f t="shared" si="757"/>
        <v>#N/A</v>
      </c>
      <c r="FR181" s="11" t="e">
        <f t="shared" si="758"/>
        <v>#N/A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 t="e">
        <f t="shared" si="749"/>
        <v>#N/A</v>
      </c>
      <c r="FJ182" s="11" t="e">
        <f t="shared" si="750"/>
        <v>#N/A</v>
      </c>
      <c r="FK182" s="11" t="e">
        <f t="shared" si="751"/>
        <v>#N/A</v>
      </c>
      <c r="FL182" s="11" t="e">
        <f t="shared" si="752"/>
        <v>#N/A</v>
      </c>
      <c r="FM182" s="11" t="e">
        <f t="shared" si="753"/>
        <v>#N/A</v>
      </c>
      <c r="FN182" s="11" t="e">
        <f t="shared" si="754"/>
        <v>#N/A</v>
      </c>
      <c r="FO182" s="11" t="e">
        <f t="shared" si="755"/>
        <v>#N/A</v>
      </c>
      <c r="FP182" s="11" t="e">
        <f t="shared" si="756"/>
        <v>#N/A</v>
      </c>
      <c r="FQ182" s="11" t="e">
        <f t="shared" si="757"/>
        <v>#N/A</v>
      </c>
      <c r="FR182" s="11" t="e">
        <f t="shared" si="758"/>
        <v>#N/A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 t="e">
        <f t="shared" si="749"/>
        <v>#N/A</v>
      </c>
      <c r="FJ183" s="11" t="e">
        <f t="shared" si="750"/>
        <v>#N/A</v>
      </c>
      <c r="FK183" s="11" t="e">
        <f t="shared" si="751"/>
        <v>#N/A</v>
      </c>
      <c r="FL183" s="11" t="e">
        <f t="shared" si="752"/>
        <v>#N/A</v>
      </c>
      <c r="FM183" s="11" t="e">
        <f t="shared" si="753"/>
        <v>#N/A</v>
      </c>
      <c r="FN183" s="11" t="e">
        <f t="shared" si="754"/>
        <v>#N/A</v>
      </c>
      <c r="FO183" s="11" t="e">
        <f t="shared" si="755"/>
        <v>#N/A</v>
      </c>
      <c r="FP183" s="11" t="e">
        <f t="shared" si="756"/>
        <v>#N/A</v>
      </c>
      <c r="FQ183" s="11" t="e">
        <f t="shared" si="757"/>
        <v>#N/A</v>
      </c>
      <c r="FR183" s="11" t="e">
        <f t="shared" si="758"/>
        <v>#N/A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 t="e">
        <f t="shared" si="749"/>
        <v>#N/A</v>
      </c>
      <c r="FJ184" s="11" t="e">
        <f t="shared" si="750"/>
        <v>#N/A</v>
      </c>
      <c r="FK184" s="11" t="e">
        <f t="shared" si="751"/>
        <v>#N/A</v>
      </c>
      <c r="FL184" s="11" t="e">
        <f t="shared" si="752"/>
        <v>#N/A</v>
      </c>
      <c r="FM184" s="11" t="e">
        <f t="shared" si="753"/>
        <v>#N/A</v>
      </c>
      <c r="FN184" s="11" t="e">
        <f t="shared" si="754"/>
        <v>#N/A</v>
      </c>
      <c r="FO184" s="11" t="e">
        <f t="shared" si="755"/>
        <v>#N/A</v>
      </c>
      <c r="FP184" s="11" t="e">
        <f t="shared" si="756"/>
        <v>#N/A</v>
      </c>
      <c r="FQ184" s="11" t="e">
        <f t="shared" si="757"/>
        <v>#N/A</v>
      </c>
      <c r="FR184" s="11" t="e">
        <f t="shared" si="758"/>
        <v>#N/A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 t="e">
        <f t="shared" si="749"/>
        <v>#N/A</v>
      </c>
      <c r="FJ185" s="11" t="e">
        <f t="shared" si="750"/>
        <v>#N/A</v>
      </c>
      <c r="FK185" s="11" t="e">
        <f t="shared" si="751"/>
        <v>#N/A</v>
      </c>
      <c r="FL185" s="11" t="e">
        <f t="shared" si="752"/>
        <v>#N/A</v>
      </c>
      <c r="FM185" s="11" t="e">
        <f t="shared" si="753"/>
        <v>#N/A</v>
      </c>
      <c r="FN185" s="11" t="e">
        <f t="shared" si="754"/>
        <v>#N/A</v>
      </c>
      <c r="FO185" s="11" t="e">
        <f t="shared" si="755"/>
        <v>#N/A</v>
      </c>
      <c r="FP185" s="11" t="e">
        <f t="shared" si="756"/>
        <v>#N/A</v>
      </c>
      <c r="FQ185" s="11" t="e">
        <f t="shared" si="757"/>
        <v>#N/A</v>
      </c>
      <c r="FR185" s="11" t="e">
        <f t="shared" si="758"/>
        <v>#N/A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 t="e">
        <f t="shared" si="749"/>
        <v>#N/A</v>
      </c>
      <c r="FJ186" s="11" t="e">
        <f t="shared" si="750"/>
        <v>#N/A</v>
      </c>
      <c r="FK186" s="11" t="e">
        <f t="shared" si="751"/>
        <v>#N/A</v>
      </c>
      <c r="FL186" s="11" t="e">
        <f t="shared" si="752"/>
        <v>#N/A</v>
      </c>
      <c r="FM186" s="11" t="e">
        <f t="shared" si="753"/>
        <v>#N/A</v>
      </c>
      <c r="FN186" s="11" t="e">
        <f t="shared" si="754"/>
        <v>#N/A</v>
      </c>
      <c r="FO186" s="11" t="e">
        <f t="shared" si="755"/>
        <v>#N/A</v>
      </c>
      <c r="FP186" s="11" t="e">
        <f t="shared" si="756"/>
        <v>#N/A</v>
      </c>
      <c r="FQ186" s="11" t="e">
        <f t="shared" si="757"/>
        <v>#N/A</v>
      </c>
      <c r="FR186" s="11" t="e">
        <f t="shared" si="758"/>
        <v>#N/A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 t="e">
        <f t="shared" si="749"/>
        <v>#N/A</v>
      </c>
      <c r="FJ187" s="11" t="e">
        <f t="shared" si="750"/>
        <v>#N/A</v>
      </c>
      <c r="FK187" s="11" t="e">
        <f t="shared" si="751"/>
        <v>#N/A</v>
      </c>
      <c r="FL187" s="11" t="e">
        <f t="shared" si="752"/>
        <v>#N/A</v>
      </c>
      <c r="FM187" s="11" t="e">
        <f t="shared" si="753"/>
        <v>#N/A</v>
      </c>
      <c r="FN187" s="11" t="e">
        <f t="shared" si="754"/>
        <v>#N/A</v>
      </c>
      <c r="FO187" s="11" t="e">
        <f t="shared" si="755"/>
        <v>#N/A</v>
      </c>
      <c r="FP187" s="11" t="e">
        <f t="shared" si="756"/>
        <v>#N/A</v>
      </c>
      <c r="FQ187" s="11" t="e">
        <f t="shared" si="757"/>
        <v>#N/A</v>
      </c>
      <c r="FR187" s="11" t="e">
        <f t="shared" si="758"/>
        <v>#N/A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 t="e">
        <f t="shared" si="749"/>
        <v>#N/A</v>
      </c>
      <c r="FJ188" s="11" t="e">
        <f t="shared" si="750"/>
        <v>#N/A</v>
      </c>
      <c r="FK188" s="11" t="e">
        <f t="shared" si="751"/>
        <v>#N/A</v>
      </c>
      <c r="FL188" s="11" t="e">
        <f t="shared" si="752"/>
        <v>#N/A</v>
      </c>
      <c r="FM188" s="11" t="e">
        <f t="shared" si="753"/>
        <v>#N/A</v>
      </c>
      <c r="FN188" s="11" t="e">
        <f t="shared" si="754"/>
        <v>#N/A</v>
      </c>
      <c r="FO188" s="11" t="e">
        <f t="shared" si="755"/>
        <v>#N/A</v>
      </c>
      <c r="FP188" s="11" t="e">
        <f t="shared" si="756"/>
        <v>#N/A</v>
      </c>
      <c r="FQ188" s="11" t="e">
        <f t="shared" si="757"/>
        <v>#N/A</v>
      </c>
      <c r="FR188" s="11" t="e">
        <f t="shared" si="758"/>
        <v>#N/A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 t="e">
        <f t="shared" si="749"/>
        <v>#N/A</v>
      </c>
      <c r="FJ189" s="11" t="e">
        <f t="shared" si="750"/>
        <v>#N/A</v>
      </c>
      <c r="FK189" s="11" t="e">
        <f t="shared" si="751"/>
        <v>#N/A</v>
      </c>
      <c r="FL189" s="11" t="e">
        <f t="shared" si="752"/>
        <v>#N/A</v>
      </c>
      <c r="FM189" s="11" t="e">
        <f t="shared" si="753"/>
        <v>#N/A</v>
      </c>
      <c r="FN189" s="11" t="e">
        <f t="shared" si="754"/>
        <v>#N/A</v>
      </c>
      <c r="FO189" s="11" t="e">
        <f t="shared" si="755"/>
        <v>#N/A</v>
      </c>
      <c r="FP189" s="11" t="e">
        <f t="shared" si="756"/>
        <v>#N/A</v>
      </c>
      <c r="FQ189" s="11" t="e">
        <f t="shared" si="757"/>
        <v>#N/A</v>
      </c>
      <c r="FR189" s="11" t="e">
        <f t="shared" si="758"/>
        <v>#N/A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 t="e">
        <f t="shared" si="750"/>
        <v>#N/A</v>
      </c>
      <c r="FK190" s="11" t="e">
        <f t="shared" si="751"/>
        <v>#N/A</v>
      </c>
      <c r="FL190" s="11" t="e">
        <f t="shared" si="752"/>
        <v>#N/A</v>
      </c>
      <c r="FM190" s="11" t="e">
        <f t="shared" si="753"/>
        <v>#N/A</v>
      </c>
      <c r="FN190" s="11" t="e">
        <f t="shared" si="754"/>
        <v>#N/A</v>
      </c>
      <c r="FO190" s="11" t="e">
        <f t="shared" si="755"/>
        <v>#N/A</v>
      </c>
      <c r="FP190" s="11" t="e">
        <f t="shared" si="756"/>
        <v>#N/A</v>
      </c>
      <c r="FQ190" s="11" t="e">
        <f t="shared" si="757"/>
        <v>#N/A</v>
      </c>
      <c r="FR190" s="11" t="e">
        <f t="shared" si="758"/>
        <v>#N/A</v>
      </c>
      <c r="FS190" s="11" t="e">
        <f t="shared" si="759"/>
        <v>#N/A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 t="e">
        <f t="shared" si="749"/>
        <v>#N/A</v>
      </c>
      <c r="FJ191" s="11" t="e">
        <f t="shared" si="750"/>
        <v>#N/A</v>
      </c>
      <c r="FK191" s="11" t="e">
        <f t="shared" si="751"/>
        <v>#N/A</v>
      </c>
      <c r="FL191" s="11" t="e">
        <f t="shared" si="752"/>
        <v>#N/A</v>
      </c>
      <c r="FM191" s="11" t="e">
        <f t="shared" si="753"/>
        <v>#N/A</v>
      </c>
      <c r="FN191" s="11" t="e">
        <f t="shared" si="754"/>
        <v>#N/A</v>
      </c>
      <c r="FO191" s="11" t="e">
        <f t="shared" si="755"/>
        <v>#N/A</v>
      </c>
      <c r="FP191" s="11" t="e">
        <f t="shared" si="756"/>
        <v>#N/A</v>
      </c>
      <c r="FQ191" s="11" t="e">
        <f t="shared" si="757"/>
        <v>#N/A</v>
      </c>
      <c r="FR191" s="11" t="e">
        <f t="shared" si="758"/>
        <v>#N/A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 t="e">
        <f t="shared" si="749"/>
        <v>#N/A</v>
      </c>
      <c r="FJ192" s="11" t="e">
        <f t="shared" si="750"/>
        <v>#N/A</v>
      </c>
      <c r="FK192" s="11" t="e">
        <f t="shared" si="751"/>
        <v>#N/A</v>
      </c>
      <c r="FL192" s="11" t="e">
        <f t="shared" si="752"/>
        <v>#N/A</v>
      </c>
      <c r="FM192" s="11" t="e">
        <f t="shared" si="753"/>
        <v>#N/A</v>
      </c>
      <c r="FN192" s="11" t="e">
        <f t="shared" si="754"/>
        <v>#N/A</v>
      </c>
      <c r="FO192" s="11" t="e">
        <f t="shared" si="755"/>
        <v>#N/A</v>
      </c>
      <c r="FP192" s="11" t="e">
        <f t="shared" si="756"/>
        <v>#N/A</v>
      </c>
      <c r="FQ192" s="11" t="e">
        <f t="shared" si="757"/>
        <v>#N/A</v>
      </c>
      <c r="FR192" s="11" t="e">
        <f t="shared" si="758"/>
        <v>#N/A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 t="e">
        <f t="shared" si="749"/>
        <v>#N/A</v>
      </c>
      <c r="FJ193" s="11" t="e">
        <f t="shared" si="750"/>
        <v>#N/A</v>
      </c>
      <c r="FK193" s="11" t="e">
        <f t="shared" si="751"/>
        <v>#N/A</v>
      </c>
      <c r="FL193" s="11" t="e">
        <f t="shared" si="752"/>
        <v>#N/A</v>
      </c>
      <c r="FM193" s="11" t="e">
        <f t="shared" si="753"/>
        <v>#N/A</v>
      </c>
      <c r="FN193" s="11" t="e">
        <f t="shared" si="754"/>
        <v>#N/A</v>
      </c>
      <c r="FO193" s="11" t="e">
        <f t="shared" si="755"/>
        <v>#N/A</v>
      </c>
      <c r="FP193" s="11" t="e">
        <f t="shared" si="756"/>
        <v>#N/A</v>
      </c>
      <c r="FQ193" s="11" t="e">
        <f t="shared" si="757"/>
        <v>#N/A</v>
      </c>
      <c r="FR193" s="11" t="e">
        <f t="shared" si="758"/>
        <v>#N/A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 t="e">
        <f t="shared" si="749"/>
        <v>#N/A</v>
      </c>
      <c r="FJ194" s="11" t="e">
        <f t="shared" si="750"/>
        <v>#N/A</v>
      </c>
      <c r="FK194" s="11" t="e">
        <f t="shared" si="751"/>
        <v>#N/A</v>
      </c>
      <c r="FL194" s="11" t="e">
        <f t="shared" si="752"/>
        <v>#N/A</v>
      </c>
      <c r="FM194" s="11" t="e">
        <f t="shared" si="753"/>
        <v>#N/A</v>
      </c>
      <c r="FN194" s="11" t="e">
        <f t="shared" si="754"/>
        <v>#N/A</v>
      </c>
      <c r="FO194" s="11" t="e">
        <f t="shared" si="755"/>
        <v>#N/A</v>
      </c>
      <c r="FP194" s="11" t="e">
        <f t="shared" si="756"/>
        <v>#N/A</v>
      </c>
      <c r="FQ194" s="11" t="e">
        <f t="shared" si="757"/>
        <v>#N/A</v>
      </c>
      <c r="FR194" s="11" t="e">
        <f t="shared" si="758"/>
        <v>#N/A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 t="e">
        <f t="shared" si="749"/>
        <v>#N/A</v>
      </c>
      <c r="FJ195" s="11" t="e">
        <f t="shared" si="750"/>
        <v>#N/A</v>
      </c>
      <c r="FK195" s="11" t="e">
        <f t="shared" si="751"/>
        <v>#N/A</v>
      </c>
      <c r="FL195" s="11" t="e">
        <f t="shared" si="752"/>
        <v>#N/A</v>
      </c>
      <c r="FM195" s="11" t="e">
        <f t="shared" si="753"/>
        <v>#N/A</v>
      </c>
      <c r="FN195" s="11" t="e">
        <f t="shared" si="754"/>
        <v>#N/A</v>
      </c>
      <c r="FO195" s="11" t="e">
        <f t="shared" si="755"/>
        <v>#N/A</v>
      </c>
      <c r="FP195" s="11" t="e">
        <f t="shared" si="756"/>
        <v>#N/A</v>
      </c>
      <c r="FQ195" s="11" t="e">
        <f t="shared" si="757"/>
        <v>#N/A</v>
      </c>
      <c r="FR195" s="11" t="e">
        <f t="shared" si="758"/>
        <v>#N/A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 t="e">
        <f t="shared" si="749"/>
        <v>#N/A</v>
      </c>
      <c r="FJ196" s="11" t="e">
        <f t="shared" si="750"/>
        <v>#N/A</v>
      </c>
      <c r="FK196" s="11" t="e">
        <f t="shared" si="751"/>
        <v>#N/A</v>
      </c>
      <c r="FL196" s="11" t="e">
        <f t="shared" si="752"/>
        <v>#N/A</v>
      </c>
      <c r="FM196" s="11" t="e">
        <f t="shared" si="753"/>
        <v>#N/A</v>
      </c>
      <c r="FN196" s="11" t="e">
        <f t="shared" si="754"/>
        <v>#N/A</v>
      </c>
      <c r="FO196" s="11" t="e">
        <f t="shared" si="755"/>
        <v>#N/A</v>
      </c>
      <c r="FP196" s="11" t="e">
        <f t="shared" si="756"/>
        <v>#N/A</v>
      </c>
      <c r="FQ196" s="11" t="e">
        <f t="shared" si="757"/>
        <v>#N/A</v>
      </c>
      <c r="FR196" s="11" t="e">
        <f t="shared" si="758"/>
        <v>#N/A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 t="e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#N/A</v>
      </c>
      <c r="FJ197" s="11" t="e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#N/A</v>
      </c>
      <c r="FK197" s="11" t="e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#N/A</v>
      </c>
      <c r="FL197" s="11" t="e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#N/A</v>
      </c>
      <c r="FM197" s="11" t="e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#N/A</v>
      </c>
      <c r="FN197" s="11" t="e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#N/A</v>
      </c>
      <c r="FO197" s="11" t="e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#N/A</v>
      </c>
      <c r="FP197" s="11" t="e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#N/A</v>
      </c>
      <c r="FQ197" s="11" t="e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#N/A</v>
      </c>
      <c r="FR197" s="11" t="e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#N/A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 t="e">
        <f t="shared" si="1102"/>
        <v>#N/A</v>
      </c>
      <c r="FJ198" s="11" t="e">
        <f t="shared" si="1103"/>
        <v>#N/A</v>
      </c>
      <c r="FK198" s="11" t="e">
        <f t="shared" si="1104"/>
        <v>#N/A</v>
      </c>
      <c r="FL198" s="11" t="e">
        <f t="shared" si="1105"/>
        <v>#N/A</v>
      </c>
      <c r="FM198" s="11" t="e">
        <f t="shared" si="1106"/>
        <v>#N/A</v>
      </c>
      <c r="FN198" s="11" t="e">
        <f t="shared" si="1107"/>
        <v>#N/A</v>
      </c>
      <c r="FO198" s="11" t="e">
        <f t="shared" si="1108"/>
        <v>#N/A</v>
      </c>
      <c r="FP198" s="11" t="e">
        <f t="shared" si="1109"/>
        <v>#N/A</v>
      </c>
      <c r="FQ198" s="11" t="e">
        <f t="shared" si="1110"/>
        <v>#N/A</v>
      </c>
      <c r="FR198" s="11" t="e">
        <f t="shared" si="1111"/>
        <v>#N/A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 t="e">
        <f t="shared" si="1102"/>
        <v>#N/A</v>
      </c>
      <c r="FJ199" s="11" t="e">
        <f t="shared" si="1103"/>
        <v>#N/A</v>
      </c>
      <c r="FK199" s="11" t="e">
        <f t="shared" si="1104"/>
        <v>#N/A</v>
      </c>
      <c r="FL199" s="11" t="e">
        <f t="shared" si="1105"/>
        <v>#N/A</v>
      </c>
      <c r="FM199" s="11" t="e">
        <f t="shared" si="1106"/>
        <v>#N/A</v>
      </c>
      <c r="FN199" s="11" t="e">
        <f t="shared" si="1107"/>
        <v>#N/A</v>
      </c>
      <c r="FO199" s="11" t="e">
        <f t="shared" si="1108"/>
        <v>#N/A</v>
      </c>
      <c r="FP199" s="11" t="e">
        <f t="shared" si="1109"/>
        <v>#N/A</v>
      </c>
      <c r="FQ199" s="11" t="e">
        <f t="shared" si="1110"/>
        <v>#N/A</v>
      </c>
      <c r="FR199" s="11" t="e">
        <f t="shared" si="1111"/>
        <v>#N/A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 t="e">
        <f t="shared" si="1102"/>
        <v>#N/A</v>
      </c>
      <c r="FJ200" s="11" t="e">
        <f t="shared" si="1103"/>
        <v>#N/A</v>
      </c>
      <c r="FK200" s="11" t="e">
        <f t="shared" si="1104"/>
        <v>#N/A</v>
      </c>
      <c r="FL200" s="11" t="e">
        <f t="shared" si="1105"/>
        <v>#N/A</v>
      </c>
      <c r="FM200" s="11" t="e">
        <f t="shared" si="1106"/>
        <v>#N/A</v>
      </c>
      <c r="FN200" s="11" t="e">
        <f t="shared" si="1107"/>
        <v>#N/A</v>
      </c>
      <c r="FO200" s="11" t="e">
        <f t="shared" si="1108"/>
        <v>#N/A</v>
      </c>
      <c r="FP200" s="11" t="e">
        <f t="shared" si="1109"/>
        <v>#N/A</v>
      </c>
      <c r="FQ200" s="11" t="e">
        <f t="shared" si="1110"/>
        <v>#N/A</v>
      </c>
      <c r="FR200" s="11" t="e">
        <f t="shared" si="1111"/>
        <v>#N/A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 t="e">
        <f t="shared" si="1102"/>
        <v>#N/A</v>
      </c>
      <c r="FJ201" s="11" t="e">
        <f t="shared" si="1103"/>
        <v>#N/A</v>
      </c>
      <c r="FK201" s="11" t="e">
        <f t="shared" si="1104"/>
        <v>#N/A</v>
      </c>
      <c r="FL201" s="11" t="e">
        <f t="shared" si="1105"/>
        <v>#N/A</v>
      </c>
      <c r="FM201" s="11" t="e">
        <f t="shared" si="1106"/>
        <v>#N/A</v>
      </c>
      <c r="FN201" s="11" t="e">
        <f t="shared" si="1107"/>
        <v>#N/A</v>
      </c>
      <c r="FO201" s="11" t="e">
        <f t="shared" si="1108"/>
        <v>#N/A</v>
      </c>
      <c r="FP201" s="11" t="e">
        <f t="shared" si="1109"/>
        <v>#N/A</v>
      </c>
      <c r="FQ201" s="11" t="e">
        <f t="shared" si="1110"/>
        <v>#N/A</v>
      </c>
      <c r="FR201" s="11" t="e">
        <f t="shared" si="1111"/>
        <v>#N/A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 t="e">
        <f t="shared" si="1102"/>
        <v>#N/A</v>
      </c>
      <c r="FJ202" s="11" t="e">
        <f t="shared" si="1103"/>
        <v>#N/A</v>
      </c>
      <c r="FK202" s="11" t="e">
        <f t="shared" si="1104"/>
        <v>#N/A</v>
      </c>
      <c r="FL202" s="11" t="e">
        <f t="shared" si="1105"/>
        <v>#N/A</v>
      </c>
      <c r="FM202" s="11" t="e">
        <f t="shared" si="1106"/>
        <v>#N/A</v>
      </c>
      <c r="FN202" s="11" t="e">
        <f t="shared" si="1107"/>
        <v>#N/A</v>
      </c>
      <c r="FO202" s="11" t="e">
        <f t="shared" si="1108"/>
        <v>#N/A</v>
      </c>
      <c r="FP202" s="11" t="e">
        <f t="shared" si="1109"/>
        <v>#N/A</v>
      </c>
      <c r="FQ202" s="11" t="e">
        <f t="shared" si="1110"/>
        <v>#N/A</v>
      </c>
      <c r="FR202" s="11" t="e">
        <f t="shared" si="1111"/>
        <v>#N/A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 t="e">
        <f t="shared" si="1102"/>
        <v>#N/A</v>
      </c>
      <c r="FJ203" s="11" t="e">
        <f t="shared" si="1103"/>
        <v>#N/A</v>
      </c>
      <c r="FK203" s="11" t="e">
        <f t="shared" si="1104"/>
        <v>#N/A</v>
      </c>
      <c r="FL203" s="11" t="e">
        <f t="shared" si="1105"/>
        <v>#N/A</v>
      </c>
      <c r="FM203" s="11" t="e">
        <f t="shared" si="1106"/>
        <v>#N/A</v>
      </c>
      <c r="FN203" s="11" t="e">
        <f t="shared" si="1107"/>
        <v>#N/A</v>
      </c>
      <c r="FO203" s="11" t="e">
        <f t="shared" si="1108"/>
        <v>#N/A</v>
      </c>
      <c r="FP203" s="11" t="e">
        <f t="shared" si="1109"/>
        <v>#N/A</v>
      </c>
      <c r="FQ203" s="11" t="e">
        <f t="shared" si="1110"/>
        <v>#N/A</v>
      </c>
      <c r="FR203" s="11" t="e">
        <f t="shared" si="1111"/>
        <v>#N/A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 t="e">
        <f t="shared" si="1102"/>
        <v>#N/A</v>
      </c>
      <c r="FJ204" s="11" t="e">
        <f t="shared" si="1103"/>
        <v>#N/A</v>
      </c>
      <c r="FK204" s="11" t="e">
        <f t="shared" si="1104"/>
        <v>#N/A</v>
      </c>
      <c r="FL204" s="11" t="e">
        <f t="shared" si="1105"/>
        <v>#N/A</v>
      </c>
      <c r="FM204" s="11" t="e">
        <f t="shared" si="1106"/>
        <v>#N/A</v>
      </c>
      <c r="FN204" s="11" t="e">
        <f t="shared" si="1107"/>
        <v>#N/A</v>
      </c>
      <c r="FO204" s="11" t="e">
        <f t="shared" si="1108"/>
        <v>#N/A</v>
      </c>
      <c r="FP204" s="11" t="e">
        <f t="shared" si="1109"/>
        <v>#N/A</v>
      </c>
      <c r="FQ204" s="11" t="e">
        <f t="shared" si="1110"/>
        <v>#N/A</v>
      </c>
      <c r="FR204" s="11" t="e">
        <f t="shared" si="1111"/>
        <v>#N/A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 t="e">
        <f t="shared" si="1102"/>
        <v>#N/A</v>
      </c>
      <c r="FJ205" s="11" t="e">
        <f t="shared" si="1103"/>
        <v>#N/A</v>
      </c>
      <c r="FK205" s="11" t="e">
        <f t="shared" si="1104"/>
        <v>#N/A</v>
      </c>
      <c r="FL205" s="11" t="e">
        <f t="shared" si="1105"/>
        <v>#N/A</v>
      </c>
      <c r="FM205" s="11" t="e">
        <f t="shared" si="1106"/>
        <v>#N/A</v>
      </c>
      <c r="FN205" s="11" t="e">
        <f t="shared" si="1107"/>
        <v>#N/A</v>
      </c>
      <c r="FO205" s="11" t="e">
        <f t="shared" si="1108"/>
        <v>#N/A</v>
      </c>
      <c r="FP205" s="11" t="e">
        <f t="shared" si="1109"/>
        <v>#N/A</v>
      </c>
      <c r="FQ205" s="11" t="e">
        <f t="shared" si="1110"/>
        <v>#N/A</v>
      </c>
      <c r="FR205" s="11" t="e">
        <f t="shared" si="1111"/>
        <v>#N/A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 t="e">
        <f t="shared" si="1102"/>
        <v>#N/A</v>
      </c>
      <c r="FJ206" s="11" t="e">
        <f t="shared" si="1103"/>
        <v>#N/A</v>
      </c>
      <c r="FK206" s="11" t="e">
        <f t="shared" si="1104"/>
        <v>#N/A</v>
      </c>
      <c r="FL206" s="11" t="e">
        <f t="shared" si="1105"/>
        <v>#N/A</v>
      </c>
      <c r="FM206" s="11" t="e">
        <f t="shared" si="1106"/>
        <v>#N/A</v>
      </c>
      <c r="FN206" s="11" t="e">
        <f t="shared" si="1107"/>
        <v>#N/A</v>
      </c>
      <c r="FO206" s="11" t="e">
        <f t="shared" si="1108"/>
        <v>#N/A</v>
      </c>
      <c r="FP206" s="11" t="e">
        <f t="shared" si="1109"/>
        <v>#N/A</v>
      </c>
      <c r="FQ206" s="11" t="e">
        <f t="shared" si="1110"/>
        <v>#N/A</v>
      </c>
      <c r="FR206" s="11" t="e">
        <f t="shared" si="1111"/>
        <v>#N/A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 t="e">
        <f t="shared" si="1102"/>
        <v>#N/A</v>
      </c>
      <c r="FJ207" s="11" t="e">
        <f t="shared" si="1103"/>
        <v>#N/A</v>
      </c>
      <c r="FK207" s="11" t="e">
        <f t="shared" si="1104"/>
        <v>#N/A</v>
      </c>
      <c r="FL207" s="11" t="e">
        <f t="shared" si="1105"/>
        <v>#N/A</v>
      </c>
      <c r="FM207" s="11" t="e">
        <f t="shared" si="1106"/>
        <v>#N/A</v>
      </c>
      <c r="FN207" s="11" t="e">
        <f t="shared" si="1107"/>
        <v>#N/A</v>
      </c>
      <c r="FO207" s="11" t="e">
        <f t="shared" si="1108"/>
        <v>#N/A</v>
      </c>
      <c r="FP207" s="11" t="e">
        <f t="shared" si="1109"/>
        <v>#N/A</v>
      </c>
      <c r="FQ207" s="11" t="e">
        <f t="shared" si="1110"/>
        <v>#N/A</v>
      </c>
      <c r="FR207" s="11" t="e">
        <f t="shared" si="1111"/>
        <v>#N/A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 t="e">
        <f t="shared" si="1102"/>
        <v>#N/A</v>
      </c>
      <c r="FJ208" s="11" t="e">
        <f t="shared" si="1103"/>
        <v>#N/A</v>
      </c>
      <c r="FK208" s="11" t="e">
        <f t="shared" si="1104"/>
        <v>#N/A</v>
      </c>
      <c r="FL208" s="11" t="e">
        <f t="shared" si="1105"/>
        <v>#N/A</v>
      </c>
      <c r="FM208" s="11" t="e">
        <f t="shared" si="1106"/>
        <v>#N/A</v>
      </c>
      <c r="FN208" s="11" t="e">
        <f t="shared" si="1107"/>
        <v>#N/A</v>
      </c>
      <c r="FO208" s="11" t="e">
        <f t="shared" si="1108"/>
        <v>#N/A</v>
      </c>
      <c r="FP208" s="11" t="e">
        <f t="shared" si="1109"/>
        <v>#N/A</v>
      </c>
      <c r="FQ208" s="11" t="e">
        <f t="shared" si="1110"/>
        <v>#N/A</v>
      </c>
      <c r="FR208" s="11" t="e">
        <f t="shared" si="1111"/>
        <v>#N/A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 t="e">
        <f t="shared" si="1102"/>
        <v>#N/A</v>
      </c>
      <c r="FJ209" s="11" t="e">
        <f t="shared" si="1103"/>
        <v>#N/A</v>
      </c>
      <c r="FK209" s="11" t="e">
        <f t="shared" si="1104"/>
        <v>#N/A</v>
      </c>
      <c r="FL209" s="11" t="e">
        <f t="shared" si="1105"/>
        <v>#N/A</v>
      </c>
      <c r="FM209" s="11" t="e">
        <f t="shared" si="1106"/>
        <v>#N/A</v>
      </c>
      <c r="FN209" s="11" t="e">
        <f t="shared" si="1107"/>
        <v>#N/A</v>
      </c>
      <c r="FO209" s="11" t="e">
        <f t="shared" si="1108"/>
        <v>#N/A</v>
      </c>
      <c r="FP209" s="11" t="e">
        <f t="shared" si="1109"/>
        <v>#N/A</v>
      </c>
      <c r="FQ209" s="11" t="e">
        <f t="shared" si="1110"/>
        <v>#N/A</v>
      </c>
      <c r="FR209" s="11" t="e">
        <f t="shared" si="1111"/>
        <v>#N/A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 t="e">
        <f t="shared" si="1102"/>
        <v>#N/A</v>
      </c>
      <c r="FJ210" s="11" t="e">
        <f t="shared" si="1103"/>
        <v>#N/A</v>
      </c>
      <c r="FK210" s="11" t="e">
        <f t="shared" si="1104"/>
        <v>#N/A</v>
      </c>
      <c r="FL210" s="11" t="e">
        <f t="shared" si="1105"/>
        <v>#N/A</v>
      </c>
      <c r="FM210" s="11" t="e">
        <f t="shared" si="1106"/>
        <v>#N/A</v>
      </c>
      <c r="FN210" s="11" t="e">
        <f t="shared" si="1107"/>
        <v>#N/A</v>
      </c>
      <c r="FO210" s="11" t="e">
        <f t="shared" si="1108"/>
        <v>#N/A</v>
      </c>
      <c r="FP210" s="11" t="e">
        <f t="shared" si="1109"/>
        <v>#N/A</v>
      </c>
      <c r="FQ210" s="11" t="e">
        <f t="shared" si="1110"/>
        <v>#N/A</v>
      </c>
      <c r="FR210" s="11" t="e">
        <f t="shared" si="1111"/>
        <v>#N/A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 t="e">
        <f t="shared" si="1102"/>
        <v>#N/A</v>
      </c>
      <c r="FJ211" s="11" t="e">
        <f t="shared" si="1103"/>
        <v>#N/A</v>
      </c>
      <c r="FK211" s="11" t="e">
        <f t="shared" si="1104"/>
        <v>#N/A</v>
      </c>
      <c r="FL211" s="11" t="e">
        <f t="shared" si="1105"/>
        <v>#N/A</v>
      </c>
      <c r="FM211" s="11" t="e">
        <f t="shared" si="1106"/>
        <v>#N/A</v>
      </c>
      <c r="FN211" s="11" t="e">
        <f t="shared" si="1107"/>
        <v>#N/A</v>
      </c>
      <c r="FO211" s="11" t="e">
        <f t="shared" si="1108"/>
        <v>#N/A</v>
      </c>
      <c r="FP211" s="11" t="e">
        <f t="shared" si="1109"/>
        <v>#N/A</v>
      </c>
      <c r="FQ211" s="11" t="e">
        <f t="shared" si="1110"/>
        <v>#N/A</v>
      </c>
      <c r="FR211" s="11" t="e">
        <f t="shared" si="1111"/>
        <v>#N/A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 t="e">
        <f t="shared" si="1102"/>
        <v>#N/A</v>
      </c>
      <c r="FJ212" s="11" t="e">
        <f t="shared" si="1103"/>
        <v>#N/A</v>
      </c>
      <c r="FK212" s="11" t="e">
        <f t="shared" si="1104"/>
        <v>#N/A</v>
      </c>
      <c r="FL212" s="11" t="e">
        <f t="shared" si="1105"/>
        <v>#N/A</v>
      </c>
      <c r="FM212" s="11" t="e">
        <f t="shared" si="1106"/>
        <v>#N/A</v>
      </c>
      <c r="FN212" s="11" t="e">
        <f t="shared" si="1107"/>
        <v>#N/A</v>
      </c>
      <c r="FO212" s="11" t="e">
        <f t="shared" si="1108"/>
        <v>#N/A</v>
      </c>
      <c r="FP212" s="11" t="e">
        <f t="shared" si="1109"/>
        <v>#N/A</v>
      </c>
      <c r="FQ212" s="11" t="e">
        <f t="shared" si="1110"/>
        <v>#N/A</v>
      </c>
      <c r="FR212" s="11" t="e">
        <f t="shared" si="1111"/>
        <v>#N/A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 t="e">
        <f t="shared" si="1102"/>
        <v>#N/A</v>
      </c>
      <c r="FJ213" s="11" t="e">
        <f t="shared" si="1103"/>
        <v>#N/A</v>
      </c>
      <c r="FK213" s="11" t="e">
        <f t="shared" si="1104"/>
        <v>#N/A</v>
      </c>
      <c r="FL213" s="11" t="e">
        <f t="shared" si="1105"/>
        <v>#N/A</v>
      </c>
      <c r="FM213" s="11" t="e">
        <f t="shared" si="1106"/>
        <v>#N/A</v>
      </c>
      <c r="FN213" s="11" t="e">
        <f t="shared" si="1107"/>
        <v>#N/A</v>
      </c>
      <c r="FO213" s="11" t="e">
        <f t="shared" si="1108"/>
        <v>#N/A</v>
      </c>
      <c r="FP213" s="11" t="e">
        <f t="shared" si="1109"/>
        <v>#N/A</v>
      </c>
      <c r="FQ213" s="11" t="e">
        <f t="shared" si="1110"/>
        <v>#N/A</v>
      </c>
      <c r="FR213" s="11" t="e">
        <f t="shared" si="1111"/>
        <v>#N/A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 t="e">
        <f t="shared" si="1102"/>
        <v>#N/A</v>
      </c>
      <c r="FJ214" s="11" t="e">
        <f t="shared" si="1103"/>
        <v>#N/A</v>
      </c>
      <c r="FK214" s="11" t="e">
        <f t="shared" si="1104"/>
        <v>#N/A</v>
      </c>
      <c r="FL214" s="11" t="e">
        <f t="shared" si="1105"/>
        <v>#N/A</v>
      </c>
      <c r="FM214" s="11" t="e">
        <f t="shared" si="1106"/>
        <v>#N/A</v>
      </c>
      <c r="FN214" s="11" t="e">
        <f t="shared" si="1107"/>
        <v>#N/A</v>
      </c>
      <c r="FO214" s="11" t="e">
        <f t="shared" si="1108"/>
        <v>#N/A</v>
      </c>
      <c r="FP214" s="11" t="e">
        <f t="shared" si="1109"/>
        <v>#N/A</v>
      </c>
      <c r="FQ214" s="11" t="e">
        <f t="shared" si="1110"/>
        <v>#N/A</v>
      </c>
      <c r="FR214" s="11" t="e">
        <f t="shared" si="1111"/>
        <v>#N/A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0</v>
      </c>
      <c r="FI215" s="11" t="e">
        <f t="shared" si="1102"/>
        <v>#N/A</v>
      </c>
      <c r="FJ215" s="11" t="e">
        <f t="shared" si="1103"/>
        <v>#N/A</v>
      </c>
      <c r="FK215" s="11" t="e">
        <f t="shared" si="1104"/>
        <v>#N/A</v>
      </c>
      <c r="FL215" s="11" t="e">
        <f t="shared" si="1105"/>
        <v>#N/A</v>
      </c>
      <c r="FM215" s="11" t="e">
        <f t="shared" si="1106"/>
        <v>#N/A</v>
      </c>
      <c r="FN215" s="11" t="e">
        <f t="shared" si="1107"/>
        <v>#N/A</v>
      </c>
      <c r="FO215" s="11" t="e">
        <f t="shared" si="1108"/>
        <v>#N/A</v>
      </c>
      <c r="FP215" s="11" t="e">
        <f t="shared" si="1109"/>
        <v>#N/A</v>
      </c>
      <c r="FQ215" s="11" t="e">
        <f t="shared" si="1110"/>
        <v>#N/A</v>
      </c>
      <c r="FR215" s="11" t="e">
        <f t="shared" si="1111"/>
        <v>#N/A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 t="e">
        <f t="shared" si="1102"/>
        <v>#N/A</v>
      </c>
      <c r="FJ216" s="11" t="e">
        <f t="shared" si="1103"/>
        <v>#N/A</v>
      </c>
      <c r="FK216" s="11" t="e">
        <f t="shared" si="1104"/>
        <v>#N/A</v>
      </c>
      <c r="FL216" s="11" t="e">
        <f t="shared" si="1105"/>
        <v>#N/A</v>
      </c>
      <c r="FM216" s="11" t="e">
        <f t="shared" si="1106"/>
        <v>#N/A</v>
      </c>
      <c r="FN216" s="11" t="e">
        <f t="shared" si="1107"/>
        <v>#N/A</v>
      </c>
      <c r="FO216" s="11" t="e">
        <f t="shared" si="1108"/>
        <v>#N/A</v>
      </c>
      <c r="FP216" s="11" t="e">
        <f t="shared" si="1109"/>
        <v>#N/A</v>
      </c>
      <c r="FQ216" s="11" t="e">
        <f t="shared" si="1110"/>
        <v>#N/A</v>
      </c>
      <c r="FR216" s="11" t="e">
        <f t="shared" si="1111"/>
        <v>#N/A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 t="e">
        <f t="shared" si="1102"/>
        <v>#N/A</v>
      </c>
      <c r="FJ217" s="11" t="e">
        <f t="shared" si="1103"/>
        <v>#N/A</v>
      </c>
      <c r="FK217" s="11" t="e">
        <f t="shared" si="1104"/>
        <v>#N/A</v>
      </c>
      <c r="FL217" s="11" t="e">
        <f t="shared" si="1105"/>
        <v>#N/A</v>
      </c>
      <c r="FM217" s="11" t="e">
        <f t="shared" si="1106"/>
        <v>#N/A</v>
      </c>
      <c r="FN217" s="11" t="e">
        <f t="shared" si="1107"/>
        <v>#N/A</v>
      </c>
      <c r="FO217" s="11" t="e">
        <f t="shared" si="1108"/>
        <v>#N/A</v>
      </c>
      <c r="FP217" s="11" t="e">
        <f t="shared" si="1109"/>
        <v>#N/A</v>
      </c>
      <c r="FQ217" s="11" t="e">
        <f t="shared" si="1110"/>
        <v>#N/A</v>
      </c>
      <c r="FR217" s="11" t="e">
        <f t="shared" si="1111"/>
        <v>#N/A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 t="e">
        <f t="shared" si="1102"/>
        <v>#N/A</v>
      </c>
      <c r="FJ218" s="11" t="e">
        <f t="shared" si="1103"/>
        <v>#N/A</v>
      </c>
      <c r="FK218" s="11" t="e">
        <f t="shared" si="1104"/>
        <v>#N/A</v>
      </c>
      <c r="FL218" s="11" t="e">
        <f t="shared" si="1105"/>
        <v>#N/A</v>
      </c>
      <c r="FM218" s="11" t="e">
        <f t="shared" si="1106"/>
        <v>#N/A</v>
      </c>
      <c r="FN218" s="11" t="e">
        <f t="shared" si="1107"/>
        <v>#N/A</v>
      </c>
      <c r="FO218" s="11" t="e">
        <f t="shared" si="1108"/>
        <v>#N/A</v>
      </c>
      <c r="FP218" s="11" t="e">
        <f t="shared" si="1109"/>
        <v>#N/A</v>
      </c>
      <c r="FQ218" s="11" t="e">
        <f t="shared" si="1110"/>
        <v>#N/A</v>
      </c>
      <c r="FR218" s="11" t="e">
        <f t="shared" si="1111"/>
        <v>#N/A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5.6873420182772527E-3</v>
      </c>
      <c r="FF219" s="11">
        <f t="shared" si="1243"/>
        <v>6.5735414954806171E-3</v>
      </c>
      <c r="FG219" s="11">
        <f t="shared" si="1243"/>
        <v>8.451380552220833E-3</v>
      </c>
      <c r="FH219" s="11">
        <f t="shared" si="1101"/>
        <v>1.6189705252129816E-3</v>
      </c>
      <c r="FI219" s="11" t="e">
        <f t="shared" si="1102"/>
        <v>#N/A</v>
      </c>
      <c r="FJ219" s="11" t="e">
        <f t="shared" si="1103"/>
        <v>#N/A</v>
      </c>
      <c r="FK219" s="11" t="e">
        <f t="shared" si="1104"/>
        <v>#N/A</v>
      </c>
      <c r="FL219" s="11" t="e">
        <f t="shared" si="1105"/>
        <v>#N/A</v>
      </c>
      <c r="FM219" s="11" t="e">
        <f t="shared" si="1106"/>
        <v>#N/A</v>
      </c>
      <c r="FN219" s="11" t="e">
        <f t="shared" si="1107"/>
        <v>#N/A</v>
      </c>
      <c r="FO219" s="11" t="e">
        <f t="shared" si="1108"/>
        <v>#N/A</v>
      </c>
      <c r="FP219" s="11" t="e">
        <f t="shared" si="1109"/>
        <v>#N/A</v>
      </c>
      <c r="FQ219" s="11" t="e">
        <f t="shared" si="1110"/>
        <v>#N/A</v>
      </c>
      <c r="FR219" s="11" t="e">
        <f t="shared" si="1111"/>
        <v>#N/A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 t="e">
        <f t="shared" si="1102"/>
        <v>#N/A</v>
      </c>
      <c r="FJ220" s="11" t="e">
        <f t="shared" si="1103"/>
        <v>#N/A</v>
      </c>
      <c r="FK220" s="11" t="e">
        <f t="shared" si="1104"/>
        <v>#N/A</v>
      </c>
      <c r="FL220" s="11" t="e">
        <f t="shared" si="1105"/>
        <v>#N/A</v>
      </c>
      <c r="FM220" s="11" t="e">
        <f t="shared" si="1106"/>
        <v>#N/A</v>
      </c>
      <c r="FN220" s="11" t="e">
        <f t="shared" si="1107"/>
        <v>#N/A</v>
      </c>
      <c r="FO220" s="11" t="e">
        <f t="shared" si="1108"/>
        <v>#N/A</v>
      </c>
      <c r="FP220" s="11" t="e">
        <f t="shared" si="1109"/>
        <v>#N/A</v>
      </c>
      <c r="FQ220" s="11" t="e">
        <f t="shared" si="1110"/>
        <v>#N/A</v>
      </c>
      <c r="FR220" s="11" t="e">
        <f t="shared" si="1111"/>
        <v>#N/A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 t="e">
        <f t="shared" si="1102"/>
        <v>#N/A</v>
      </c>
      <c r="FJ221" s="11" t="e">
        <f t="shared" si="1103"/>
        <v>#N/A</v>
      </c>
      <c r="FK221" s="11" t="e">
        <f t="shared" si="1104"/>
        <v>#N/A</v>
      </c>
      <c r="FL221" s="11" t="e">
        <f t="shared" si="1105"/>
        <v>#N/A</v>
      </c>
      <c r="FM221" s="11" t="e">
        <f t="shared" si="1106"/>
        <v>#N/A</v>
      </c>
      <c r="FN221" s="11" t="e">
        <f t="shared" si="1107"/>
        <v>#N/A</v>
      </c>
      <c r="FO221" s="11" t="e">
        <f t="shared" si="1108"/>
        <v>#N/A</v>
      </c>
      <c r="FP221" s="11" t="e">
        <f t="shared" si="1109"/>
        <v>#N/A</v>
      </c>
      <c r="FQ221" s="11" t="e">
        <f t="shared" si="1110"/>
        <v>#N/A</v>
      </c>
      <c r="FR221" s="11" t="e">
        <f t="shared" si="1111"/>
        <v>#N/A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 t="e">
        <f t="shared" si="1102"/>
        <v>#N/A</v>
      </c>
      <c r="FJ222" s="11" t="e">
        <f t="shared" si="1103"/>
        <v>#N/A</v>
      </c>
      <c r="FK222" s="11" t="e">
        <f t="shared" si="1104"/>
        <v>#N/A</v>
      </c>
      <c r="FL222" s="11" t="e">
        <f t="shared" si="1105"/>
        <v>#N/A</v>
      </c>
      <c r="FM222" s="11" t="e">
        <f t="shared" si="1106"/>
        <v>#N/A</v>
      </c>
      <c r="FN222" s="11" t="e">
        <f t="shared" si="1107"/>
        <v>#N/A</v>
      </c>
      <c r="FO222" s="11" t="e">
        <f t="shared" si="1108"/>
        <v>#N/A</v>
      </c>
      <c r="FP222" s="11" t="e">
        <f t="shared" si="1109"/>
        <v>#N/A</v>
      </c>
      <c r="FQ222" s="11" t="e">
        <f t="shared" si="1110"/>
        <v>#N/A</v>
      </c>
      <c r="FR222" s="11" t="e">
        <f t="shared" si="1111"/>
        <v>#N/A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 t="e">
        <f t="shared" si="1102"/>
        <v>#N/A</v>
      </c>
      <c r="FJ223" s="11" t="e">
        <f t="shared" si="1103"/>
        <v>#N/A</v>
      </c>
      <c r="FK223" s="11" t="e">
        <f t="shared" si="1104"/>
        <v>#N/A</v>
      </c>
      <c r="FL223" s="11" t="e">
        <f t="shared" si="1105"/>
        <v>#N/A</v>
      </c>
      <c r="FM223" s="11" t="e">
        <f t="shared" si="1106"/>
        <v>#N/A</v>
      </c>
      <c r="FN223" s="11" t="e">
        <f t="shared" si="1107"/>
        <v>#N/A</v>
      </c>
      <c r="FO223" s="11" t="e">
        <f t="shared" si="1108"/>
        <v>#N/A</v>
      </c>
      <c r="FP223" s="11" t="e">
        <f t="shared" si="1109"/>
        <v>#N/A</v>
      </c>
      <c r="FQ223" s="11" t="e">
        <f t="shared" si="1110"/>
        <v>#N/A</v>
      </c>
      <c r="FR223" s="11" t="e">
        <f t="shared" si="1111"/>
        <v>#N/A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 t="e">
        <f t="shared" si="1102"/>
        <v>#N/A</v>
      </c>
      <c r="FJ224" s="11" t="e">
        <f t="shared" si="1103"/>
        <v>#N/A</v>
      </c>
      <c r="FK224" s="11" t="e">
        <f t="shared" si="1104"/>
        <v>#N/A</v>
      </c>
      <c r="FL224" s="11" t="e">
        <f t="shared" si="1105"/>
        <v>#N/A</v>
      </c>
      <c r="FM224" s="11" t="e">
        <f t="shared" si="1106"/>
        <v>#N/A</v>
      </c>
      <c r="FN224" s="11" t="e">
        <f t="shared" si="1107"/>
        <v>#N/A</v>
      </c>
      <c r="FO224" s="11" t="e">
        <f t="shared" si="1108"/>
        <v>#N/A</v>
      </c>
      <c r="FP224" s="11" t="e">
        <f t="shared" si="1109"/>
        <v>#N/A</v>
      </c>
      <c r="FQ224" s="11" t="e">
        <f t="shared" si="1110"/>
        <v>#N/A</v>
      </c>
      <c r="FR224" s="11" t="e">
        <f t="shared" si="1111"/>
        <v>#N/A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 t="e">
        <f t="shared" si="1102"/>
        <v>#N/A</v>
      </c>
      <c r="FJ225" s="11" t="e">
        <f t="shared" si="1103"/>
        <v>#N/A</v>
      </c>
      <c r="FK225" s="11" t="e">
        <f t="shared" si="1104"/>
        <v>#N/A</v>
      </c>
      <c r="FL225" s="11" t="e">
        <f t="shared" si="1105"/>
        <v>#N/A</v>
      </c>
      <c r="FM225" s="11" t="e">
        <f t="shared" si="1106"/>
        <v>#N/A</v>
      </c>
      <c r="FN225" s="11" t="e">
        <f t="shared" si="1107"/>
        <v>#N/A</v>
      </c>
      <c r="FO225" s="11" t="e">
        <f t="shared" si="1108"/>
        <v>#N/A</v>
      </c>
      <c r="FP225" s="11" t="e">
        <f t="shared" si="1109"/>
        <v>#N/A</v>
      </c>
      <c r="FQ225" s="11" t="e">
        <f t="shared" si="1110"/>
        <v>#N/A</v>
      </c>
      <c r="FR225" s="11" t="e">
        <f t="shared" si="1111"/>
        <v>#N/A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 t="e">
        <f t="shared" si="1102"/>
        <v>#N/A</v>
      </c>
      <c r="FJ226" s="11" t="e">
        <f t="shared" si="1103"/>
        <v>#N/A</v>
      </c>
      <c r="FK226" s="11" t="e">
        <f t="shared" si="1104"/>
        <v>#N/A</v>
      </c>
      <c r="FL226" s="11" t="e">
        <f t="shared" si="1105"/>
        <v>#N/A</v>
      </c>
      <c r="FM226" s="11" t="e">
        <f t="shared" si="1106"/>
        <v>#N/A</v>
      </c>
      <c r="FN226" s="11" t="e">
        <f t="shared" si="1107"/>
        <v>#N/A</v>
      </c>
      <c r="FO226" s="11" t="e">
        <f t="shared" si="1108"/>
        <v>#N/A</v>
      </c>
      <c r="FP226" s="11" t="e">
        <f t="shared" si="1109"/>
        <v>#N/A</v>
      </c>
      <c r="FQ226" s="11" t="e">
        <f t="shared" si="1110"/>
        <v>#N/A</v>
      </c>
      <c r="FR226" s="11" t="e">
        <f t="shared" si="1111"/>
        <v>#N/A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 t="e">
        <f t="shared" si="1102"/>
        <v>#N/A</v>
      </c>
      <c r="FJ227" s="11" t="e">
        <f t="shared" si="1103"/>
        <v>#N/A</v>
      </c>
      <c r="FK227" s="11" t="e">
        <f t="shared" si="1104"/>
        <v>#N/A</v>
      </c>
      <c r="FL227" s="11" t="e">
        <f t="shared" si="1105"/>
        <v>#N/A</v>
      </c>
      <c r="FM227" s="11" t="e">
        <f t="shared" si="1106"/>
        <v>#N/A</v>
      </c>
      <c r="FN227" s="11" t="e">
        <f t="shared" si="1107"/>
        <v>#N/A</v>
      </c>
      <c r="FO227" s="11" t="e">
        <f t="shared" si="1108"/>
        <v>#N/A</v>
      </c>
      <c r="FP227" s="11" t="e">
        <f t="shared" si="1109"/>
        <v>#N/A</v>
      </c>
      <c r="FQ227" s="11" t="e">
        <f t="shared" si="1110"/>
        <v>#N/A</v>
      </c>
      <c r="FR227" s="11" t="e">
        <f t="shared" si="1111"/>
        <v>#N/A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 t="e">
        <f t="shared" si="1102"/>
        <v>#N/A</v>
      </c>
      <c r="FJ228" s="11" t="e">
        <f t="shared" si="1103"/>
        <v>#N/A</v>
      </c>
      <c r="FK228" s="11" t="e">
        <f t="shared" si="1104"/>
        <v>#N/A</v>
      </c>
      <c r="FL228" s="11" t="e">
        <f t="shared" si="1105"/>
        <v>#N/A</v>
      </c>
      <c r="FM228" s="11" t="e">
        <f t="shared" si="1106"/>
        <v>#N/A</v>
      </c>
      <c r="FN228" s="11" t="e">
        <f t="shared" si="1107"/>
        <v>#N/A</v>
      </c>
      <c r="FO228" s="11" t="e">
        <f t="shared" si="1108"/>
        <v>#N/A</v>
      </c>
      <c r="FP228" s="11" t="e">
        <f t="shared" si="1109"/>
        <v>#N/A</v>
      </c>
      <c r="FQ228" s="11" t="e">
        <f t="shared" si="1110"/>
        <v>#N/A</v>
      </c>
      <c r="FR228" s="11" t="e">
        <f t="shared" si="1111"/>
        <v>#N/A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 t="e">
        <f t="shared" si="1102"/>
        <v>#N/A</v>
      </c>
      <c r="FJ229" s="11" t="e">
        <f t="shared" si="1103"/>
        <v>#N/A</v>
      </c>
      <c r="FK229" s="11" t="e">
        <f t="shared" si="1104"/>
        <v>#N/A</v>
      </c>
      <c r="FL229" s="11" t="e">
        <f t="shared" si="1105"/>
        <v>#N/A</v>
      </c>
      <c r="FM229" s="11" t="e">
        <f t="shared" si="1106"/>
        <v>#N/A</v>
      </c>
      <c r="FN229" s="11" t="e">
        <f t="shared" si="1107"/>
        <v>#N/A</v>
      </c>
      <c r="FO229" s="11" t="e">
        <f t="shared" si="1108"/>
        <v>#N/A</v>
      </c>
      <c r="FP229" s="11" t="e">
        <f t="shared" si="1109"/>
        <v>#N/A</v>
      </c>
      <c r="FQ229" s="11" t="e">
        <f t="shared" si="1110"/>
        <v>#N/A</v>
      </c>
      <c r="FR229" s="11" t="e">
        <f t="shared" si="1111"/>
        <v>#N/A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 t="e">
        <f t="shared" si="1102"/>
        <v>#N/A</v>
      </c>
      <c r="FJ230" s="11" t="e">
        <f t="shared" si="1103"/>
        <v>#N/A</v>
      </c>
      <c r="FK230" s="11" t="e">
        <f t="shared" si="1104"/>
        <v>#N/A</v>
      </c>
      <c r="FL230" s="11" t="e">
        <f t="shared" si="1105"/>
        <v>#N/A</v>
      </c>
      <c r="FM230" s="11" t="e">
        <f t="shared" si="1106"/>
        <v>#N/A</v>
      </c>
      <c r="FN230" s="11" t="e">
        <f t="shared" si="1107"/>
        <v>#N/A</v>
      </c>
      <c r="FO230" s="11" t="e">
        <f t="shared" si="1108"/>
        <v>#N/A</v>
      </c>
      <c r="FP230" s="11" t="e">
        <f t="shared" si="1109"/>
        <v>#N/A</v>
      </c>
      <c r="FQ230" s="11" t="e">
        <f t="shared" si="1110"/>
        <v>#N/A</v>
      </c>
      <c r="FR230" s="11" t="e">
        <f t="shared" si="1111"/>
        <v>#N/A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 t="e">
        <f t="shared" si="1102"/>
        <v>#N/A</v>
      </c>
      <c r="FJ231" s="11" t="e">
        <f t="shared" si="1103"/>
        <v>#N/A</v>
      </c>
      <c r="FK231" s="11" t="e">
        <f t="shared" si="1104"/>
        <v>#N/A</v>
      </c>
      <c r="FL231" s="11" t="e">
        <f t="shared" si="1105"/>
        <v>#N/A</v>
      </c>
      <c r="FM231" s="11" t="e">
        <f t="shared" si="1106"/>
        <v>#N/A</v>
      </c>
      <c r="FN231" s="11" t="e">
        <f t="shared" si="1107"/>
        <v>#N/A</v>
      </c>
      <c r="FO231" s="11" t="e">
        <f t="shared" si="1108"/>
        <v>#N/A</v>
      </c>
      <c r="FP231" s="11" t="e">
        <f t="shared" si="1109"/>
        <v>#N/A</v>
      </c>
      <c r="FQ231" s="11" t="e">
        <f t="shared" si="1110"/>
        <v>#N/A</v>
      </c>
      <c r="FR231" s="11" t="e">
        <f t="shared" si="1111"/>
        <v>#N/A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 t="e">
        <f t="shared" si="1102"/>
        <v>#N/A</v>
      </c>
      <c r="FJ232" s="11" t="e">
        <f t="shared" si="1103"/>
        <v>#N/A</v>
      </c>
      <c r="FK232" s="11" t="e">
        <f t="shared" si="1104"/>
        <v>#N/A</v>
      </c>
      <c r="FL232" s="11" t="e">
        <f t="shared" si="1105"/>
        <v>#N/A</v>
      </c>
      <c r="FM232" s="11" t="e">
        <f t="shared" si="1106"/>
        <v>#N/A</v>
      </c>
      <c r="FN232" s="11" t="e">
        <f t="shared" si="1107"/>
        <v>#N/A</v>
      </c>
      <c r="FO232" s="11" t="e">
        <f t="shared" si="1108"/>
        <v>#N/A</v>
      </c>
      <c r="FP232" s="11" t="e">
        <f t="shared" si="1109"/>
        <v>#N/A</v>
      </c>
      <c r="FQ232" s="11" t="e">
        <f t="shared" si="1110"/>
        <v>#N/A</v>
      </c>
      <c r="FR232" s="11" t="e">
        <f t="shared" si="1111"/>
        <v>#N/A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 t="e">
        <f t="shared" si="1102"/>
        <v>#N/A</v>
      </c>
      <c r="FJ233" s="11" t="e">
        <f t="shared" si="1103"/>
        <v>#N/A</v>
      </c>
      <c r="FK233" s="11" t="e">
        <f t="shared" si="1104"/>
        <v>#N/A</v>
      </c>
      <c r="FL233" s="11" t="e">
        <f t="shared" si="1105"/>
        <v>#N/A</v>
      </c>
      <c r="FM233" s="11" t="e">
        <f t="shared" si="1106"/>
        <v>#N/A</v>
      </c>
      <c r="FN233" s="11" t="e">
        <f t="shared" si="1107"/>
        <v>#N/A</v>
      </c>
      <c r="FO233" s="11" t="e">
        <f t="shared" si="1108"/>
        <v>#N/A</v>
      </c>
      <c r="FP233" s="11" t="e">
        <f t="shared" si="1109"/>
        <v>#N/A</v>
      </c>
      <c r="FQ233" s="11" t="e">
        <f t="shared" si="1110"/>
        <v>#N/A</v>
      </c>
      <c r="FR233" s="11" t="e">
        <f t="shared" si="1111"/>
        <v>#N/A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 t="e">
        <f t="shared" si="1102"/>
        <v>#N/A</v>
      </c>
      <c r="FJ234" s="11" t="e">
        <f t="shared" si="1103"/>
        <v>#N/A</v>
      </c>
      <c r="FK234" s="11" t="e">
        <f t="shared" si="1104"/>
        <v>#N/A</v>
      </c>
      <c r="FL234" s="11" t="e">
        <f t="shared" si="1105"/>
        <v>#N/A</v>
      </c>
      <c r="FM234" s="11" t="e">
        <f t="shared" si="1106"/>
        <v>#N/A</v>
      </c>
      <c r="FN234" s="11" t="e">
        <f t="shared" si="1107"/>
        <v>#N/A</v>
      </c>
      <c r="FO234" s="11" t="e">
        <f t="shared" si="1108"/>
        <v>#N/A</v>
      </c>
      <c r="FP234" s="11" t="e">
        <f t="shared" si="1109"/>
        <v>#N/A</v>
      </c>
      <c r="FQ234" s="11" t="e">
        <f t="shared" si="1110"/>
        <v>#N/A</v>
      </c>
      <c r="FR234" s="11" t="e">
        <f t="shared" si="1111"/>
        <v>#N/A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 t="e">
        <f t="shared" si="1102"/>
        <v>#N/A</v>
      </c>
      <c r="FJ235" s="11" t="e">
        <f t="shared" si="1103"/>
        <v>#N/A</v>
      </c>
      <c r="FK235" s="11" t="e">
        <f t="shared" si="1104"/>
        <v>#N/A</v>
      </c>
      <c r="FL235" s="11" t="e">
        <f t="shared" si="1105"/>
        <v>#N/A</v>
      </c>
      <c r="FM235" s="11" t="e">
        <f t="shared" si="1106"/>
        <v>#N/A</v>
      </c>
      <c r="FN235" s="11" t="e">
        <f t="shared" si="1107"/>
        <v>#N/A</v>
      </c>
      <c r="FO235" s="11" t="e">
        <f t="shared" si="1108"/>
        <v>#N/A</v>
      </c>
      <c r="FP235" s="11" t="e">
        <f t="shared" si="1109"/>
        <v>#N/A</v>
      </c>
      <c r="FQ235" s="11" t="e">
        <f t="shared" si="1110"/>
        <v>#N/A</v>
      </c>
      <c r="FR235" s="11" t="e">
        <f t="shared" si="1111"/>
        <v>#N/A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 t="e">
        <f t="shared" si="1102"/>
        <v>#N/A</v>
      </c>
      <c r="FJ236" s="11" t="e">
        <f t="shared" si="1103"/>
        <v>#N/A</v>
      </c>
      <c r="FK236" s="11" t="e">
        <f t="shared" si="1104"/>
        <v>#N/A</v>
      </c>
      <c r="FL236" s="11" t="e">
        <f t="shared" si="1105"/>
        <v>#N/A</v>
      </c>
      <c r="FM236" s="11" t="e">
        <f t="shared" si="1106"/>
        <v>#N/A</v>
      </c>
      <c r="FN236" s="11" t="e">
        <f t="shared" si="1107"/>
        <v>#N/A</v>
      </c>
      <c r="FO236" s="11" t="e">
        <f t="shared" si="1108"/>
        <v>#N/A</v>
      </c>
      <c r="FP236" s="11" t="e">
        <f t="shared" si="1109"/>
        <v>#N/A</v>
      </c>
      <c r="FQ236" s="11" t="e">
        <f t="shared" si="1110"/>
        <v>#N/A</v>
      </c>
      <c r="FR236" s="11" t="e">
        <f t="shared" si="1111"/>
        <v>#N/A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 t="e">
        <f t="shared" si="1102"/>
        <v>#N/A</v>
      </c>
      <c r="FJ237" s="11" t="e">
        <f t="shared" si="1103"/>
        <v>#N/A</v>
      </c>
      <c r="FK237" s="11" t="e">
        <f t="shared" si="1104"/>
        <v>#N/A</v>
      </c>
      <c r="FL237" s="11" t="e">
        <f t="shared" si="1105"/>
        <v>#N/A</v>
      </c>
      <c r="FM237" s="11" t="e">
        <f t="shared" si="1106"/>
        <v>#N/A</v>
      </c>
      <c r="FN237" s="11" t="e">
        <f t="shared" si="1107"/>
        <v>#N/A</v>
      </c>
      <c r="FO237" s="11" t="e">
        <f t="shared" si="1108"/>
        <v>#N/A</v>
      </c>
      <c r="FP237" s="11" t="e">
        <f t="shared" si="1109"/>
        <v>#N/A</v>
      </c>
      <c r="FQ237" s="11" t="e">
        <f t="shared" si="1110"/>
        <v>#N/A</v>
      </c>
      <c r="FR237" s="11" t="e">
        <f t="shared" si="1111"/>
        <v>#N/A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 t="e">
        <f t="shared" si="1102"/>
        <v>#N/A</v>
      </c>
      <c r="FJ238" s="11" t="e">
        <f t="shared" si="1103"/>
        <v>#N/A</v>
      </c>
      <c r="FK238" s="11" t="e">
        <f t="shared" si="1104"/>
        <v>#N/A</v>
      </c>
      <c r="FL238" s="11" t="e">
        <f t="shared" si="1105"/>
        <v>#N/A</v>
      </c>
      <c r="FM238" s="11" t="e">
        <f t="shared" si="1106"/>
        <v>#N/A</v>
      </c>
      <c r="FN238" s="11" t="e">
        <f t="shared" si="1107"/>
        <v>#N/A</v>
      </c>
      <c r="FO238" s="11" t="e">
        <f t="shared" si="1108"/>
        <v>#N/A</v>
      </c>
      <c r="FP238" s="11" t="e">
        <f t="shared" si="1109"/>
        <v>#N/A</v>
      </c>
      <c r="FQ238" s="11" t="e">
        <f t="shared" si="1110"/>
        <v>#N/A</v>
      </c>
      <c r="FR238" s="11" t="e">
        <f t="shared" si="1111"/>
        <v>#N/A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 t="e">
        <f t="shared" si="1102"/>
        <v>#N/A</v>
      </c>
      <c r="FJ239" s="11" t="e">
        <f t="shared" si="1103"/>
        <v>#N/A</v>
      </c>
      <c r="FK239" s="11" t="e">
        <f t="shared" si="1104"/>
        <v>#N/A</v>
      </c>
      <c r="FL239" s="11" t="e">
        <f t="shared" si="1105"/>
        <v>#N/A</v>
      </c>
      <c r="FM239" s="11" t="e">
        <f t="shared" si="1106"/>
        <v>#N/A</v>
      </c>
      <c r="FN239" s="11" t="e">
        <f t="shared" si="1107"/>
        <v>#N/A</v>
      </c>
      <c r="FO239" s="11" t="e">
        <f t="shared" si="1108"/>
        <v>#N/A</v>
      </c>
      <c r="FP239" s="11" t="e">
        <f t="shared" si="1109"/>
        <v>#N/A</v>
      </c>
      <c r="FQ239" s="11" t="e">
        <f t="shared" si="1110"/>
        <v>#N/A</v>
      </c>
      <c r="FR239" s="11" t="e">
        <f t="shared" si="1111"/>
        <v>#N/A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 t="e">
        <f t="shared" si="1102"/>
        <v>#N/A</v>
      </c>
      <c r="FJ240" s="11" t="e">
        <f t="shared" si="1103"/>
        <v>#N/A</v>
      </c>
      <c r="FK240" s="11" t="e">
        <f t="shared" si="1104"/>
        <v>#N/A</v>
      </c>
      <c r="FL240" s="11" t="e">
        <f t="shared" si="1105"/>
        <v>#N/A</v>
      </c>
      <c r="FM240" s="11" t="e">
        <f t="shared" si="1106"/>
        <v>#N/A</v>
      </c>
      <c r="FN240" s="11" t="e">
        <f t="shared" si="1107"/>
        <v>#N/A</v>
      </c>
      <c r="FO240" s="11" t="e">
        <f t="shared" si="1108"/>
        <v>#N/A</v>
      </c>
      <c r="FP240" s="11" t="e">
        <f t="shared" si="1109"/>
        <v>#N/A</v>
      </c>
      <c r="FQ240" s="11" t="e">
        <f t="shared" si="1110"/>
        <v>#N/A</v>
      </c>
      <c r="FR240" s="11" t="e">
        <f t="shared" si="1111"/>
        <v>#N/A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 t="e">
        <f t="shared" si="1102"/>
        <v>#N/A</v>
      </c>
      <c r="FJ241" s="11" t="e">
        <f t="shared" si="1103"/>
        <v>#N/A</v>
      </c>
      <c r="FK241" s="11" t="e">
        <f t="shared" si="1104"/>
        <v>#N/A</v>
      </c>
      <c r="FL241" s="11" t="e">
        <f t="shared" si="1105"/>
        <v>#N/A</v>
      </c>
      <c r="FM241" s="11" t="e">
        <f t="shared" si="1106"/>
        <v>#N/A</v>
      </c>
      <c r="FN241" s="11" t="e">
        <f t="shared" si="1107"/>
        <v>#N/A</v>
      </c>
      <c r="FO241" s="11" t="e">
        <f t="shared" si="1108"/>
        <v>#N/A</v>
      </c>
      <c r="FP241" s="11" t="e">
        <f t="shared" si="1109"/>
        <v>#N/A</v>
      </c>
      <c r="FQ241" s="11" t="e">
        <f t="shared" si="1110"/>
        <v>#N/A</v>
      </c>
      <c r="FR241" s="11" t="e">
        <f t="shared" si="1111"/>
        <v>#N/A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 t="e">
        <f t="shared" si="1102"/>
        <v>#N/A</v>
      </c>
      <c r="FJ242" s="11" t="e">
        <f t="shared" si="1103"/>
        <v>#N/A</v>
      </c>
      <c r="FK242" s="11" t="e">
        <f t="shared" si="1104"/>
        <v>#N/A</v>
      </c>
      <c r="FL242" s="11" t="e">
        <f t="shared" si="1105"/>
        <v>#N/A</v>
      </c>
      <c r="FM242" s="11" t="e">
        <f t="shared" si="1106"/>
        <v>#N/A</v>
      </c>
      <c r="FN242" s="11" t="e">
        <f t="shared" si="1107"/>
        <v>#N/A</v>
      </c>
      <c r="FO242" s="11" t="e">
        <f t="shared" si="1108"/>
        <v>#N/A</v>
      </c>
      <c r="FP242" s="11" t="e">
        <f t="shared" si="1109"/>
        <v>#N/A</v>
      </c>
      <c r="FQ242" s="11" t="e">
        <f t="shared" si="1110"/>
        <v>#N/A</v>
      </c>
      <c r="FR242" s="11" t="e">
        <f t="shared" si="1111"/>
        <v>#N/A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 t="e">
        <f t="shared" si="1102"/>
        <v>#N/A</v>
      </c>
      <c r="FJ243" s="11" t="e">
        <f t="shared" si="1103"/>
        <v>#N/A</v>
      </c>
      <c r="FK243" s="11" t="e">
        <f t="shared" si="1104"/>
        <v>#N/A</v>
      </c>
      <c r="FL243" s="11" t="e">
        <f t="shared" si="1105"/>
        <v>#N/A</v>
      </c>
      <c r="FM243" s="11" t="e">
        <f t="shared" si="1106"/>
        <v>#N/A</v>
      </c>
      <c r="FN243" s="11" t="e">
        <f t="shared" si="1107"/>
        <v>#N/A</v>
      </c>
      <c r="FO243" s="11" t="e">
        <f t="shared" si="1108"/>
        <v>#N/A</v>
      </c>
      <c r="FP243" s="11" t="e">
        <f t="shared" si="1109"/>
        <v>#N/A</v>
      </c>
      <c r="FQ243" s="11" t="e">
        <f t="shared" si="1110"/>
        <v>#N/A</v>
      </c>
      <c r="FR243" s="11" t="e">
        <f t="shared" si="1111"/>
        <v>#N/A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 t="e">
        <f t="shared" si="1102"/>
        <v>#N/A</v>
      </c>
      <c r="FJ244" s="11" t="e">
        <f t="shared" si="1103"/>
        <v>#N/A</v>
      </c>
      <c r="FK244" s="11" t="e">
        <f t="shared" si="1104"/>
        <v>#N/A</v>
      </c>
      <c r="FL244" s="11" t="e">
        <f t="shared" si="1105"/>
        <v>#N/A</v>
      </c>
      <c r="FM244" s="11" t="e">
        <f t="shared" si="1106"/>
        <v>#N/A</v>
      </c>
      <c r="FN244" s="11" t="e">
        <f t="shared" si="1107"/>
        <v>#N/A</v>
      </c>
      <c r="FO244" s="11" t="e">
        <f t="shared" si="1108"/>
        <v>#N/A</v>
      </c>
      <c r="FP244" s="11" t="e">
        <f t="shared" si="1109"/>
        <v>#N/A</v>
      </c>
      <c r="FQ244" s="11" t="e">
        <f t="shared" si="1110"/>
        <v>#N/A</v>
      </c>
      <c r="FR244" s="11" t="e">
        <f t="shared" si="1111"/>
        <v>#N/A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 t="e">
        <f t="shared" si="1102"/>
        <v>#N/A</v>
      </c>
      <c r="FJ245" s="11" t="e">
        <f t="shared" si="1103"/>
        <v>#N/A</v>
      </c>
      <c r="FK245" s="11" t="e">
        <f t="shared" si="1104"/>
        <v>#N/A</v>
      </c>
      <c r="FL245" s="11" t="e">
        <f t="shared" si="1105"/>
        <v>#N/A</v>
      </c>
      <c r="FM245" s="11" t="e">
        <f t="shared" si="1106"/>
        <v>#N/A</v>
      </c>
      <c r="FN245" s="11" t="e">
        <f t="shared" si="1107"/>
        <v>#N/A</v>
      </c>
      <c r="FO245" s="11" t="e">
        <f t="shared" si="1108"/>
        <v>#N/A</v>
      </c>
      <c r="FP245" s="11" t="e">
        <f t="shared" si="1109"/>
        <v>#N/A</v>
      </c>
      <c r="FQ245" s="11" t="e">
        <f t="shared" si="1110"/>
        <v>#N/A</v>
      </c>
      <c r="FR245" s="11" t="e">
        <f t="shared" si="1111"/>
        <v>#N/A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GB4" activePane="bottomRight" state="frozen"/>
      <selection pane="topRight" activeCell="B1" sqref="B1"/>
      <selection pane="bottomLeft" activeCell="A4" sqref="A4"/>
      <selection pane="bottomRight" activeCell="FG4" sqref="FG4"/>
    </sheetView>
  </sheetViews>
  <sheetFormatPr baseColWidth="10" defaultRowHeight="14.4" x14ac:dyDescent="0.55000000000000004"/>
  <cols>
    <col min="1" max="1" width="26.7890625" bestFit="1" customWidth="1"/>
    <col min="2" max="163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t="e">
        <v>#N/A</v>
      </c>
      <c r="FI4" t="e">
        <v>#N/A</v>
      </c>
      <c r="FJ4" t="e">
        <v>#N/A</v>
      </c>
      <c r="FK4" t="e">
        <v>#N/A</v>
      </c>
      <c r="FL4" t="e">
        <v>#N/A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t="e">
        <v>#N/A</v>
      </c>
      <c r="FI5" t="e">
        <v>#N/A</v>
      </c>
      <c r="FJ5" t="e">
        <v>#N/A</v>
      </c>
      <c r="FK5" t="e">
        <v>#N/A</v>
      </c>
      <c r="FL5" t="e">
        <v>#N/A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t="e">
        <v>#N/A</v>
      </c>
      <c r="FI6" t="e">
        <v>#N/A</v>
      </c>
      <c r="FJ6" t="e">
        <v>#N/A</v>
      </c>
      <c r="FK6" t="e">
        <v>#N/A</v>
      </c>
      <c r="FL6" t="e">
        <v>#N/A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t="e">
        <v>#N/A</v>
      </c>
      <c r="FI7" t="e">
        <v>#N/A</v>
      </c>
      <c r="FJ7" t="e">
        <v>#N/A</v>
      </c>
      <c r="FK7" t="e">
        <v>#N/A</v>
      </c>
      <c r="FL7" t="e">
        <v>#N/A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t="e">
        <v>#N/A</v>
      </c>
      <c r="FI8" t="e">
        <v>#N/A</v>
      </c>
      <c r="FJ8" t="e">
        <v>#N/A</v>
      </c>
      <c r="FK8" t="e">
        <v>#N/A</v>
      </c>
      <c r="FL8" t="e">
        <v>#N/A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t="e">
        <v>#N/A</v>
      </c>
      <c r="FI9" t="e">
        <v>#N/A</v>
      </c>
      <c r="FJ9" t="e">
        <v>#N/A</v>
      </c>
      <c r="FK9" t="e">
        <v>#N/A</v>
      </c>
      <c r="FL9" t="e">
        <v>#N/A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t="e">
        <v>#N/A</v>
      </c>
      <c r="FI10" t="e">
        <v>#N/A</v>
      </c>
      <c r="FJ10" t="e">
        <v>#N/A</v>
      </c>
      <c r="FK10" t="e">
        <v>#N/A</v>
      </c>
      <c r="FL10" t="e">
        <v>#N/A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t="e">
        <v>#N/A</v>
      </c>
      <c r="FI11" t="e">
        <v>#N/A</v>
      </c>
      <c r="FJ11" t="e">
        <v>#N/A</v>
      </c>
      <c r="FK11" t="e">
        <v>#N/A</v>
      </c>
      <c r="FL11" t="e">
        <v>#N/A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t="e">
        <v>#N/A</v>
      </c>
      <c r="FI12" t="e">
        <v>#N/A</v>
      </c>
      <c r="FJ12" t="e">
        <v>#N/A</v>
      </c>
      <c r="FK12" t="e">
        <v>#N/A</v>
      </c>
      <c r="FL12" t="e">
        <v>#N/A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t="e">
        <v>#N/A</v>
      </c>
      <c r="FI13" t="e">
        <v>#N/A</v>
      </c>
      <c r="FJ13" t="e">
        <v>#N/A</v>
      </c>
      <c r="FK13" t="e">
        <v>#N/A</v>
      </c>
      <c r="FL13" t="e">
        <v>#N/A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t="e">
        <v>#N/A</v>
      </c>
      <c r="FI14" t="e">
        <v>#N/A</v>
      </c>
      <c r="FJ14" t="e">
        <v>#N/A</v>
      </c>
      <c r="FK14" t="e">
        <v>#N/A</v>
      </c>
      <c r="FL14" t="e">
        <v>#N/A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t="e">
        <v>#N/A</v>
      </c>
      <c r="FI15" t="e">
        <v>#N/A</v>
      </c>
      <c r="FJ15" t="e">
        <v>#N/A</v>
      </c>
      <c r="FK15" t="e">
        <v>#N/A</v>
      </c>
      <c r="FL15" t="e">
        <v>#N/A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t="e">
        <v>#N/A</v>
      </c>
      <c r="FI16" t="e">
        <v>#N/A</v>
      </c>
      <c r="FJ16" t="e">
        <v>#N/A</v>
      </c>
      <c r="FK16" t="e">
        <v>#N/A</v>
      </c>
      <c r="FL16" t="e">
        <v>#N/A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t="e">
        <v>#N/A</v>
      </c>
      <c r="FI17" t="e">
        <v>#N/A</v>
      </c>
      <c r="FJ17" t="e">
        <v>#N/A</v>
      </c>
      <c r="FK17" t="e">
        <v>#N/A</v>
      </c>
      <c r="FL17" t="e">
        <v>#N/A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t="e">
        <v>#N/A</v>
      </c>
      <c r="FI18" t="e">
        <v>#N/A</v>
      </c>
      <c r="FJ18" t="e">
        <v>#N/A</v>
      </c>
      <c r="FK18" t="e">
        <v>#N/A</v>
      </c>
      <c r="FL18" t="e">
        <v>#N/A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t="e">
        <v>#N/A</v>
      </c>
      <c r="FI19" t="e">
        <v>#N/A</v>
      </c>
      <c r="FJ19" t="e">
        <v>#N/A</v>
      </c>
      <c r="FK19" t="e">
        <v>#N/A</v>
      </c>
      <c r="FL19" t="e">
        <v>#N/A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t="e">
        <v>#N/A</v>
      </c>
      <c r="FI20" t="e">
        <v>#N/A</v>
      </c>
      <c r="FJ20" t="e">
        <v>#N/A</v>
      </c>
      <c r="FK20" t="e">
        <v>#N/A</v>
      </c>
      <c r="FL20" t="e">
        <v>#N/A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t="e">
        <v>#N/A</v>
      </c>
      <c r="FI21" t="e">
        <v>#N/A</v>
      </c>
      <c r="FJ21" t="e">
        <v>#N/A</v>
      </c>
      <c r="FK21" t="e">
        <v>#N/A</v>
      </c>
      <c r="FL21" t="e">
        <v>#N/A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t="e">
        <v>#N/A</v>
      </c>
      <c r="FI22" t="e">
        <v>#N/A</v>
      </c>
      <c r="FJ22" t="e">
        <v>#N/A</v>
      </c>
      <c r="FK22" t="e">
        <v>#N/A</v>
      </c>
      <c r="FL22" t="e">
        <v>#N/A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t="e">
        <v>#N/A</v>
      </c>
      <c r="FI23" t="e">
        <v>#N/A</v>
      </c>
      <c r="FJ23" t="e">
        <v>#N/A</v>
      </c>
      <c r="FK23" t="e">
        <v>#N/A</v>
      </c>
      <c r="FL23" t="e">
        <v>#N/A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t="e">
        <v>#N/A</v>
      </c>
      <c r="FI24" t="e">
        <v>#N/A</v>
      </c>
      <c r="FJ24" t="e">
        <v>#N/A</v>
      </c>
      <c r="FK24" t="e">
        <v>#N/A</v>
      </c>
      <c r="FL24" t="e">
        <v>#N/A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t="e">
        <v>#N/A</v>
      </c>
      <c r="FI25" t="e">
        <v>#N/A</v>
      </c>
      <c r="FJ25" t="e">
        <v>#N/A</v>
      </c>
      <c r="FK25" t="e">
        <v>#N/A</v>
      </c>
      <c r="FL25" t="e">
        <v>#N/A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t="e">
        <v>#N/A</v>
      </c>
      <c r="FI26" t="e">
        <v>#N/A</v>
      </c>
      <c r="FJ26" t="e">
        <v>#N/A</v>
      </c>
      <c r="FK26" t="e">
        <v>#N/A</v>
      </c>
      <c r="FL26" t="e">
        <v>#N/A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t="e">
        <v>#N/A</v>
      </c>
      <c r="FI27" t="e">
        <v>#N/A</v>
      </c>
      <c r="FJ27" t="e">
        <v>#N/A</v>
      </c>
      <c r="FK27" t="e">
        <v>#N/A</v>
      </c>
      <c r="FL27" t="e">
        <v>#N/A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t="e">
        <v>#N/A</v>
      </c>
      <c r="FI28" t="e">
        <v>#N/A</v>
      </c>
      <c r="FJ28" t="e">
        <v>#N/A</v>
      </c>
      <c r="FK28" t="e">
        <v>#N/A</v>
      </c>
      <c r="FL28" t="e">
        <v>#N/A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t="e">
        <v>#N/A</v>
      </c>
      <c r="FI29" t="e">
        <v>#N/A</v>
      </c>
      <c r="FJ29" t="e">
        <v>#N/A</v>
      </c>
      <c r="FK29" t="e">
        <v>#N/A</v>
      </c>
      <c r="FL29" t="e">
        <v>#N/A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t="e">
        <v>#N/A</v>
      </c>
      <c r="FI30" t="e">
        <v>#N/A</v>
      </c>
      <c r="FJ30" t="e">
        <v>#N/A</v>
      </c>
      <c r="FK30" t="e">
        <v>#N/A</v>
      </c>
      <c r="FL30" t="e">
        <v>#N/A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t="e">
        <v>#N/A</v>
      </c>
      <c r="FI31" t="e">
        <v>#N/A</v>
      </c>
      <c r="FJ31" t="e">
        <v>#N/A</v>
      </c>
      <c r="FK31" t="e">
        <v>#N/A</v>
      </c>
      <c r="FL31" t="e">
        <v>#N/A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t="e">
        <v>#N/A</v>
      </c>
      <c r="FI32" t="e">
        <v>#N/A</v>
      </c>
      <c r="FJ32" t="e">
        <v>#N/A</v>
      </c>
      <c r="FK32" t="e">
        <v>#N/A</v>
      </c>
      <c r="FL32" t="e">
        <v>#N/A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t="e">
        <v>#N/A</v>
      </c>
      <c r="FI33" t="e">
        <v>#N/A</v>
      </c>
      <c r="FJ33" t="e">
        <v>#N/A</v>
      </c>
      <c r="FK33" t="e">
        <v>#N/A</v>
      </c>
      <c r="FL33" t="e">
        <v>#N/A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t="e">
        <v>#N/A</v>
      </c>
      <c r="FI34" t="e">
        <v>#N/A</v>
      </c>
      <c r="FJ34" t="e">
        <v>#N/A</v>
      </c>
      <c r="FK34" t="e">
        <v>#N/A</v>
      </c>
      <c r="FL34" t="e">
        <v>#N/A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t="e">
        <v>#N/A</v>
      </c>
      <c r="FI35" t="e">
        <v>#N/A</v>
      </c>
      <c r="FJ35" t="e">
        <v>#N/A</v>
      </c>
      <c r="FK35" t="e">
        <v>#N/A</v>
      </c>
      <c r="FL35" t="e">
        <v>#N/A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t="e">
        <v>#N/A</v>
      </c>
      <c r="FI36" t="e">
        <v>#N/A</v>
      </c>
      <c r="FJ36" t="e">
        <v>#N/A</v>
      </c>
      <c r="FK36" t="e">
        <v>#N/A</v>
      </c>
      <c r="FL36" t="e">
        <v>#N/A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t="e">
        <v>#N/A</v>
      </c>
      <c r="FI37" t="e">
        <v>#N/A</v>
      </c>
      <c r="FJ37" t="e">
        <v>#N/A</v>
      </c>
      <c r="FK37" t="e">
        <v>#N/A</v>
      </c>
      <c r="FL37" t="e">
        <v>#N/A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t="e">
        <v>#N/A</v>
      </c>
      <c r="FI38" t="e">
        <v>#N/A</v>
      </c>
      <c r="FJ38" t="e">
        <v>#N/A</v>
      </c>
      <c r="FK38" t="e">
        <v>#N/A</v>
      </c>
      <c r="FL38" t="e">
        <v>#N/A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t="e">
        <v>#N/A</v>
      </c>
      <c r="FI39" t="e">
        <v>#N/A</v>
      </c>
      <c r="FJ39" t="e">
        <v>#N/A</v>
      </c>
      <c r="FK39" t="e">
        <v>#N/A</v>
      </c>
      <c r="FL39" t="e">
        <v>#N/A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t="e">
        <v>#N/A</v>
      </c>
      <c r="FI40" t="e">
        <v>#N/A</v>
      </c>
      <c r="FJ40" t="e">
        <v>#N/A</v>
      </c>
      <c r="FK40" t="e">
        <v>#N/A</v>
      </c>
      <c r="FL40" t="e">
        <v>#N/A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t="e">
        <v>#N/A</v>
      </c>
      <c r="FI41" t="e">
        <v>#N/A</v>
      </c>
      <c r="FJ41" t="e">
        <v>#N/A</v>
      </c>
      <c r="FK41" t="e">
        <v>#N/A</v>
      </c>
      <c r="FL41" t="e">
        <v>#N/A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t="e">
        <v>#N/A</v>
      </c>
      <c r="FI42" t="e">
        <v>#N/A</v>
      </c>
      <c r="FJ42" t="e">
        <v>#N/A</v>
      </c>
      <c r="FK42" t="e">
        <v>#N/A</v>
      </c>
      <c r="FL42" t="e">
        <v>#N/A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t="e">
        <v>#N/A</v>
      </c>
      <c r="FI43" t="e">
        <v>#N/A</v>
      </c>
      <c r="FJ43" t="e">
        <v>#N/A</v>
      </c>
      <c r="FK43" t="e">
        <v>#N/A</v>
      </c>
      <c r="FL43" t="e">
        <v>#N/A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t="e">
        <v>#N/A</v>
      </c>
      <c r="FI44" t="e">
        <v>#N/A</v>
      </c>
      <c r="FJ44" t="e">
        <v>#N/A</v>
      </c>
      <c r="FK44" t="e">
        <v>#N/A</v>
      </c>
      <c r="FL44" t="e">
        <v>#N/A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t="e">
        <v>#N/A</v>
      </c>
      <c r="FI45" t="e">
        <v>#N/A</v>
      </c>
      <c r="FJ45" t="e">
        <v>#N/A</v>
      </c>
      <c r="FK45" t="e">
        <v>#N/A</v>
      </c>
      <c r="FL45" t="e">
        <v>#N/A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t="e">
        <v>#N/A</v>
      </c>
      <c r="FI46" t="e">
        <v>#N/A</v>
      </c>
      <c r="FJ46" t="e">
        <v>#N/A</v>
      </c>
      <c r="FK46" t="e">
        <v>#N/A</v>
      </c>
      <c r="FL46" t="e">
        <v>#N/A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t="e">
        <v>#N/A</v>
      </c>
      <c r="FI47" t="e">
        <v>#N/A</v>
      </c>
      <c r="FJ47" t="e">
        <v>#N/A</v>
      </c>
      <c r="FK47" t="e">
        <v>#N/A</v>
      </c>
      <c r="FL47" t="e">
        <v>#N/A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t="e">
        <v>#N/A</v>
      </c>
      <c r="FI48" t="e">
        <v>#N/A</v>
      </c>
      <c r="FJ48" t="e">
        <v>#N/A</v>
      </c>
      <c r="FK48" t="e">
        <v>#N/A</v>
      </c>
      <c r="FL48" t="e">
        <v>#N/A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t="e">
        <v>#N/A</v>
      </c>
      <c r="FI49" t="e">
        <v>#N/A</v>
      </c>
      <c r="FJ49" t="e">
        <v>#N/A</v>
      </c>
      <c r="FK49" t="e">
        <v>#N/A</v>
      </c>
      <c r="FL49" t="e">
        <v>#N/A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t="e">
        <v>#N/A</v>
      </c>
      <c r="FI50" t="e">
        <v>#N/A</v>
      </c>
      <c r="FJ50" t="e">
        <v>#N/A</v>
      </c>
      <c r="FK50" t="e">
        <v>#N/A</v>
      </c>
      <c r="FL50" t="e">
        <v>#N/A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t="e">
        <v>#N/A</v>
      </c>
      <c r="FI51" t="e">
        <v>#N/A</v>
      </c>
      <c r="FJ51" t="e">
        <v>#N/A</v>
      </c>
      <c r="FK51" t="e">
        <v>#N/A</v>
      </c>
      <c r="FL51" t="e">
        <v>#N/A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t="e">
        <v>#N/A</v>
      </c>
      <c r="FI52" t="e">
        <v>#N/A</v>
      </c>
      <c r="FJ52" t="e">
        <v>#N/A</v>
      </c>
      <c r="FK52" t="e">
        <v>#N/A</v>
      </c>
      <c r="FL52" t="e">
        <v>#N/A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t="e">
        <v>#N/A</v>
      </c>
      <c r="FI53" t="e">
        <v>#N/A</v>
      </c>
      <c r="FJ53" t="e">
        <v>#N/A</v>
      </c>
      <c r="FK53" t="e">
        <v>#N/A</v>
      </c>
      <c r="FL53" t="e">
        <v>#N/A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t="e">
        <v>#N/A</v>
      </c>
      <c r="FI54" t="e">
        <v>#N/A</v>
      </c>
      <c r="FJ54" t="e">
        <v>#N/A</v>
      </c>
      <c r="FK54" t="e">
        <v>#N/A</v>
      </c>
      <c r="FL54" t="e">
        <v>#N/A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t="e">
        <v>#N/A</v>
      </c>
      <c r="FI55" t="e">
        <v>#N/A</v>
      </c>
      <c r="FJ55" t="e">
        <v>#N/A</v>
      </c>
      <c r="FK55" t="e">
        <v>#N/A</v>
      </c>
      <c r="FL55" t="e">
        <v>#N/A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t="e">
        <v>#N/A</v>
      </c>
      <c r="FI56" t="e">
        <v>#N/A</v>
      </c>
      <c r="FJ56" t="e">
        <v>#N/A</v>
      </c>
      <c r="FK56" t="e">
        <v>#N/A</v>
      </c>
      <c r="FL56" t="e">
        <v>#N/A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t="e">
        <v>#N/A</v>
      </c>
      <c r="FI57" t="e">
        <v>#N/A</v>
      </c>
      <c r="FJ57" t="e">
        <v>#N/A</v>
      </c>
      <c r="FK57" t="e">
        <v>#N/A</v>
      </c>
      <c r="FL57" t="e">
        <v>#N/A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t="e">
        <v>#N/A</v>
      </c>
      <c r="FI58" t="e">
        <v>#N/A</v>
      </c>
      <c r="FJ58" t="e">
        <v>#N/A</v>
      </c>
      <c r="FK58" t="e">
        <v>#N/A</v>
      </c>
      <c r="FL58" t="e">
        <v>#N/A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t="e">
        <v>#N/A</v>
      </c>
      <c r="FI59" t="e">
        <v>#N/A</v>
      </c>
      <c r="FJ59" t="e">
        <v>#N/A</v>
      </c>
      <c r="FK59" t="e">
        <v>#N/A</v>
      </c>
      <c r="FL59" t="e">
        <v>#N/A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t="e">
        <v>#N/A</v>
      </c>
      <c r="FI60" t="e">
        <v>#N/A</v>
      </c>
      <c r="FJ60" t="e">
        <v>#N/A</v>
      </c>
      <c r="FK60" t="e">
        <v>#N/A</v>
      </c>
      <c r="FL60" t="e">
        <v>#N/A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t="e">
        <v>#N/A</v>
      </c>
      <c r="FI61" t="e">
        <v>#N/A</v>
      </c>
      <c r="FJ61" t="e">
        <v>#N/A</v>
      </c>
      <c r="FK61" t="e">
        <v>#N/A</v>
      </c>
      <c r="FL61" t="e">
        <v>#N/A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t="e">
        <v>#N/A</v>
      </c>
      <c r="FI62" t="e">
        <v>#N/A</v>
      </c>
      <c r="FJ62" t="e">
        <v>#N/A</v>
      </c>
      <c r="FK62" t="e">
        <v>#N/A</v>
      </c>
      <c r="FL62" t="e">
        <v>#N/A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t="e">
        <v>#N/A</v>
      </c>
      <c r="FI63" t="e">
        <v>#N/A</v>
      </c>
      <c r="FJ63" t="e">
        <v>#N/A</v>
      </c>
      <c r="FK63" t="e">
        <v>#N/A</v>
      </c>
      <c r="FL63" t="e">
        <v>#N/A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t="e">
        <v>#N/A</v>
      </c>
      <c r="FI64" t="e">
        <v>#N/A</v>
      </c>
      <c r="FJ64" t="e">
        <v>#N/A</v>
      </c>
      <c r="FK64" t="e">
        <v>#N/A</v>
      </c>
      <c r="FL64" t="e">
        <v>#N/A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t="e">
        <v>#N/A</v>
      </c>
      <c r="FI65" t="e">
        <v>#N/A</v>
      </c>
      <c r="FJ65" t="e">
        <v>#N/A</v>
      </c>
      <c r="FK65" t="e">
        <v>#N/A</v>
      </c>
      <c r="FL65" t="e">
        <v>#N/A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t="e">
        <v>#N/A</v>
      </c>
      <c r="FI66" t="e">
        <v>#N/A</v>
      </c>
      <c r="FJ66" t="e">
        <v>#N/A</v>
      </c>
      <c r="FK66" t="e">
        <v>#N/A</v>
      </c>
      <c r="FL66" t="e">
        <v>#N/A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t="e">
        <v>#N/A</v>
      </c>
      <c r="FI67" t="e">
        <v>#N/A</v>
      </c>
      <c r="FJ67" t="e">
        <v>#N/A</v>
      </c>
      <c r="FK67" t="e">
        <v>#N/A</v>
      </c>
      <c r="FL67" t="e">
        <v>#N/A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t="e">
        <v>#N/A</v>
      </c>
      <c r="FI68" t="e">
        <v>#N/A</v>
      </c>
      <c r="FJ68" t="e">
        <v>#N/A</v>
      </c>
      <c r="FK68" t="e">
        <v>#N/A</v>
      </c>
      <c r="FL68" t="e">
        <v>#N/A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t="e">
        <v>#N/A</v>
      </c>
      <c r="FI69" t="e">
        <v>#N/A</v>
      </c>
      <c r="FJ69" t="e">
        <v>#N/A</v>
      </c>
      <c r="FK69" t="e">
        <v>#N/A</v>
      </c>
      <c r="FL69" t="e">
        <v>#N/A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t="e">
        <v>#N/A</v>
      </c>
      <c r="FI70" t="e">
        <v>#N/A</v>
      </c>
      <c r="FJ70" t="e">
        <v>#N/A</v>
      </c>
      <c r="FK70" t="e">
        <v>#N/A</v>
      </c>
      <c r="FL70" t="e">
        <v>#N/A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t="e">
        <v>#N/A</v>
      </c>
      <c r="FI71" t="e">
        <v>#N/A</v>
      </c>
      <c r="FJ71" t="e">
        <v>#N/A</v>
      </c>
      <c r="FK71" t="e">
        <v>#N/A</v>
      </c>
      <c r="FL71" t="e">
        <v>#N/A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t="e">
        <v>#N/A</v>
      </c>
      <c r="FI72" t="e">
        <v>#N/A</v>
      </c>
      <c r="FJ72" t="e">
        <v>#N/A</v>
      </c>
      <c r="FK72" t="e">
        <v>#N/A</v>
      </c>
      <c r="FL72" t="e">
        <v>#N/A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t="e">
        <v>#N/A</v>
      </c>
      <c r="FI73" t="e">
        <v>#N/A</v>
      </c>
      <c r="FJ73" t="e">
        <v>#N/A</v>
      </c>
      <c r="FK73" t="e">
        <v>#N/A</v>
      </c>
      <c r="FL73" t="e">
        <v>#N/A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t="e">
        <v>#N/A</v>
      </c>
      <c r="FI74" t="e">
        <v>#N/A</v>
      </c>
      <c r="FJ74" t="e">
        <v>#N/A</v>
      </c>
      <c r="FK74" t="e">
        <v>#N/A</v>
      </c>
      <c r="FL74" t="e">
        <v>#N/A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t="e">
        <v>#N/A</v>
      </c>
      <c r="FI75" t="e">
        <v>#N/A</v>
      </c>
      <c r="FJ75" t="e">
        <v>#N/A</v>
      </c>
      <c r="FK75" t="e">
        <v>#N/A</v>
      </c>
      <c r="FL75" t="e">
        <v>#N/A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t="e">
        <v>#N/A</v>
      </c>
      <c r="FI76" t="e">
        <v>#N/A</v>
      </c>
      <c r="FJ76" t="e">
        <v>#N/A</v>
      </c>
      <c r="FK76" t="e">
        <v>#N/A</v>
      </c>
      <c r="FL76" t="e">
        <v>#N/A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t="e">
        <v>#N/A</v>
      </c>
      <c r="FI77" t="e">
        <v>#N/A</v>
      </c>
      <c r="FJ77" t="e">
        <v>#N/A</v>
      </c>
      <c r="FK77" t="e">
        <v>#N/A</v>
      </c>
      <c r="FL77" t="e">
        <v>#N/A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t="e">
        <v>#N/A</v>
      </c>
      <c r="FI78" t="e">
        <v>#N/A</v>
      </c>
      <c r="FJ78" t="e">
        <v>#N/A</v>
      </c>
      <c r="FK78" t="e">
        <v>#N/A</v>
      </c>
      <c r="FL78" t="e">
        <v>#N/A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t="e">
        <v>#N/A</v>
      </c>
      <c r="FI79" t="e">
        <v>#N/A</v>
      </c>
      <c r="FJ79" t="e">
        <v>#N/A</v>
      </c>
      <c r="FK79" t="e">
        <v>#N/A</v>
      </c>
      <c r="FL79" t="e">
        <v>#N/A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t="e">
        <v>#N/A</v>
      </c>
      <c r="FI80" t="e">
        <v>#N/A</v>
      </c>
      <c r="FJ80" t="e">
        <v>#N/A</v>
      </c>
      <c r="FK80" t="e">
        <v>#N/A</v>
      </c>
      <c r="FL80" t="e">
        <v>#N/A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t="e">
        <v>#N/A</v>
      </c>
      <c r="FI81" t="e">
        <v>#N/A</v>
      </c>
      <c r="FJ81" t="e">
        <v>#N/A</v>
      </c>
      <c r="FK81" t="e">
        <v>#N/A</v>
      </c>
      <c r="FL81" t="e">
        <v>#N/A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t="e">
        <v>#N/A</v>
      </c>
      <c r="FI82" t="e">
        <v>#N/A</v>
      </c>
      <c r="FJ82" t="e">
        <v>#N/A</v>
      </c>
      <c r="FK82" t="e">
        <v>#N/A</v>
      </c>
      <c r="FL82" t="e">
        <v>#N/A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t="e">
        <v>#N/A</v>
      </c>
      <c r="FI83" t="e">
        <v>#N/A</v>
      </c>
      <c r="FJ83" t="e">
        <v>#N/A</v>
      </c>
      <c r="FK83" t="e">
        <v>#N/A</v>
      </c>
      <c r="FL83" t="e">
        <v>#N/A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t="e">
        <v>#N/A</v>
      </c>
      <c r="FI84" t="e">
        <v>#N/A</v>
      </c>
      <c r="FJ84" t="e">
        <v>#N/A</v>
      </c>
      <c r="FK84" t="e">
        <v>#N/A</v>
      </c>
      <c r="FL84" t="e">
        <v>#N/A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t="e">
        <v>#N/A</v>
      </c>
      <c r="FI85" t="e">
        <v>#N/A</v>
      </c>
      <c r="FJ85" t="e">
        <v>#N/A</v>
      </c>
      <c r="FK85" t="e">
        <v>#N/A</v>
      </c>
      <c r="FL85" t="e">
        <v>#N/A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t="e">
        <v>#N/A</v>
      </c>
      <c r="FI86" t="e">
        <v>#N/A</v>
      </c>
      <c r="FJ86" t="e">
        <v>#N/A</v>
      </c>
      <c r="FK86" t="e">
        <v>#N/A</v>
      </c>
      <c r="FL86" t="e">
        <v>#N/A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t="e">
        <v>#N/A</v>
      </c>
      <c r="FI87" t="e">
        <v>#N/A</v>
      </c>
      <c r="FJ87" t="e">
        <v>#N/A</v>
      </c>
      <c r="FK87" t="e">
        <v>#N/A</v>
      </c>
      <c r="FL87" t="e">
        <v>#N/A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t="e">
        <v>#N/A</v>
      </c>
      <c r="FI88" t="e">
        <v>#N/A</v>
      </c>
      <c r="FJ88" t="e">
        <v>#N/A</v>
      </c>
      <c r="FK88" t="e">
        <v>#N/A</v>
      </c>
      <c r="FL88" t="e">
        <v>#N/A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t="e">
        <v>#N/A</v>
      </c>
      <c r="FI89" t="e">
        <v>#N/A</v>
      </c>
      <c r="FJ89" t="e">
        <v>#N/A</v>
      </c>
      <c r="FK89" t="e">
        <v>#N/A</v>
      </c>
      <c r="FL89" t="e">
        <v>#N/A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t="e">
        <v>#N/A</v>
      </c>
      <c r="FI90" t="e">
        <v>#N/A</v>
      </c>
      <c r="FJ90" t="e">
        <v>#N/A</v>
      </c>
      <c r="FK90" t="e">
        <v>#N/A</v>
      </c>
      <c r="FL90" t="e">
        <v>#N/A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t="e">
        <v>#N/A</v>
      </c>
      <c r="FI91" t="e">
        <v>#N/A</v>
      </c>
      <c r="FJ91" t="e">
        <v>#N/A</v>
      </c>
      <c r="FK91" t="e">
        <v>#N/A</v>
      </c>
      <c r="FL91" t="e">
        <v>#N/A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2574</v>
      </c>
      <c r="FH92" t="e">
        <v>#N/A</v>
      </c>
      <c r="FI92" t="e">
        <v>#N/A</v>
      </c>
      <c r="FJ92" t="e">
        <v>#N/A</v>
      </c>
      <c r="FK92" t="e">
        <v>#N/A</v>
      </c>
      <c r="FL92" t="e">
        <v>#N/A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t="e">
        <v>#N/A</v>
      </c>
      <c r="FI93" t="e">
        <v>#N/A</v>
      </c>
      <c r="FJ93" t="e">
        <v>#N/A</v>
      </c>
      <c r="FK93" t="e">
        <v>#N/A</v>
      </c>
      <c r="FL93" t="e">
        <v>#N/A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t="e">
        <v>#N/A</v>
      </c>
      <c r="FI94" t="e">
        <v>#N/A</v>
      </c>
      <c r="FJ94" t="e">
        <v>#N/A</v>
      </c>
      <c r="FK94" t="e">
        <v>#N/A</v>
      </c>
      <c r="FL94" t="e">
        <v>#N/A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t="e">
        <v>#N/A</v>
      </c>
      <c r="FI95" t="e">
        <v>#N/A</v>
      </c>
      <c r="FJ95" t="e">
        <v>#N/A</v>
      </c>
      <c r="FK95" t="e">
        <v>#N/A</v>
      </c>
      <c r="FL95" t="e">
        <v>#N/A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t="e">
        <v>#N/A</v>
      </c>
      <c r="FI96" t="e">
        <v>#N/A</v>
      </c>
      <c r="FJ96" t="e">
        <v>#N/A</v>
      </c>
      <c r="FK96" t="e">
        <v>#N/A</v>
      </c>
      <c r="FL96" t="e">
        <v>#N/A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t="e">
        <v>#N/A</v>
      </c>
      <c r="FI97" t="e">
        <v>#N/A</v>
      </c>
      <c r="FJ97" t="e">
        <v>#N/A</v>
      </c>
      <c r="FK97" t="e">
        <v>#N/A</v>
      </c>
      <c r="FL97" t="e">
        <v>#N/A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t="e">
        <v>#N/A</v>
      </c>
      <c r="FI98" t="e">
        <v>#N/A</v>
      </c>
      <c r="FJ98" t="e">
        <v>#N/A</v>
      </c>
      <c r="FK98" t="e">
        <v>#N/A</v>
      </c>
      <c r="FL98" t="e">
        <v>#N/A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t="e">
        <v>#N/A</v>
      </c>
      <c r="FI99" t="e">
        <v>#N/A</v>
      </c>
      <c r="FJ99" t="e">
        <v>#N/A</v>
      </c>
      <c r="FK99" t="e">
        <v>#N/A</v>
      </c>
      <c r="FL99" t="e">
        <v>#N/A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t="e">
        <v>#N/A</v>
      </c>
      <c r="FI100" t="e">
        <v>#N/A</v>
      </c>
      <c r="FJ100" t="e">
        <v>#N/A</v>
      </c>
      <c r="FK100" t="e">
        <v>#N/A</v>
      </c>
      <c r="FL100" t="e">
        <v>#N/A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t="e">
        <v>#N/A</v>
      </c>
      <c r="FI101" t="e">
        <v>#N/A</v>
      </c>
      <c r="FJ101" t="e">
        <v>#N/A</v>
      </c>
      <c r="FK101" t="e">
        <v>#N/A</v>
      </c>
      <c r="FL101" t="e">
        <v>#N/A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t="e">
        <v>#N/A</v>
      </c>
      <c r="FI102" t="e">
        <v>#N/A</v>
      </c>
      <c r="FJ102" t="e">
        <v>#N/A</v>
      </c>
      <c r="FK102" t="e">
        <v>#N/A</v>
      </c>
      <c r="FL102" t="e">
        <v>#N/A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t="e">
        <v>#N/A</v>
      </c>
      <c r="FI103" t="e">
        <v>#N/A</v>
      </c>
      <c r="FJ103" t="e">
        <v>#N/A</v>
      </c>
      <c r="FK103" t="e">
        <v>#N/A</v>
      </c>
      <c r="FL103" t="e">
        <v>#N/A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t="e">
        <v>#N/A</v>
      </c>
      <c r="FI104" t="e">
        <v>#N/A</v>
      </c>
      <c r="FJ104" t="e">
        <v>#N/A</v>
      </c>
      <c r="FK104" t="e">
        <v>#N/A</v>
      </c>
      <c r="FL104" t="e">
        <v>#N/A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t="e">
        <v>#N/A</v>
      </c>
      <c r="FI105" t="e">
        <v>#N/A</v>
      </c>
      <c r="FJ105" t="e">
        <v>#N/A</v>
      </c>
      <c r="FK105" t="e">
        <v>#N/A</v>
      </c>
      <c r="FL105" t="e">
        <v>#N/A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t="e">
        <v>#N/A</v>
      </c>
      <c r="FI106" t="e">
        <v>#N/A</v>
      </c>
      <c r="FJ106" t="e">
        <v>#N/A</v>
      </c>
      <c r="FK106" t="e">
        <v>#N/A</v>
      </c>
      <c r="FL106" t="e">
        <v>#N/A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t="e">
        <v>#N/A</v>
      </c>
      <c r="FI107" t="e">
        <v>#N/A</v>
      </c>
      <c r="FJ107" t="e">
        <v>#N/A</v>
      </c>
      <c r="FK107" t="e">
        <v>#N/A</v>
      </c>
      <c r="FL107" t="e">
        <v>#N/A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t="e">
        <v>#N/A</v>
      </c>
      <c r="FI108" t="e">
        <v>#N/A</v>
      </c>
      <c r="FJ108" t="e">
        <v>#N/A</v>
      </c>
      <c r="FK108" t="e">
        <v>#N/A</v>
      </c>
      <c r="FL108" t="e">
        <v>#N/A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t="e">
        <v>#N/A</v>
      </c>
      <c r="FI109" t="e">
        <v>#N/A</v>
      </c>
      <c r="FJ109" t="e">
        <v>#N/A</v>
      </c>
      <c r="FK109" t="e">
        <v>#N/A</v>
      </c>
      <c r="FL109" t="e">
        <v>#N/A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t="e">
        <v>#N/A</v>
      </c>
      <c r="FI110" t="e">
        <v>#N/A</v>
      </c>
      <c r="FJ110" t="e">
        <v>#N/A</v>
      </c>
      <c r="FK110" t="e">
        <v>#N/A</v>
      </c>
      <c r="FL110" t="e">
        <v>#N/A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t="e">
        <v>#N/A</v>
      </c>
      <c r="FI111" t="e">
        <v>#N/A</v>
      </c>
      <c r="FJ111" t="e">
        <v>#N/A</v>
      </c>
      <c r="FK111" t="e">
        <v>#N/A</v>
      </c>
      <c r="FL111" t="e">
        <v>#N/A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t="e">
        <v>#N/A</v>
      </c>
      <c r="FI112" t="e">
        <v>#N/A</v>
      </c>
      <c r="FJ112" t="e">
        <v>#N/A</v>
      </c>
      <c r="FK112" t="e">
        <v>#N/A</v>
      </c>
      <c r="FL112" t="e">
        <v>#N/A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t="e">
        <v>#N/A</v>
      </c>
      <c r="FI113" t="e">
        <v>#N/A</v>
      </c>
      <c r="FJ113" t="e">
        <v>#N/A</v>
      </c>
      <c r="FK113" t="e">
        <v>#N/A</v>
      </c>
      <c r="FL113" t="e">
        <v>#N/A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t="e">
        <v>#N/A</v>
      </c>
      <c r="FI114" t="e">
        <v>#N/A</v>
      </c>
      <c r="FJ114" t="e">
        <v>#N/A</v>
      </c>
      <c r="FK114" t="e">
        <v>#N/A</v>
      </c>
      <c r="FL114" t="e">
        <v>#N/A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t="e">
        <v>#N/A</v>
      </c>
      <c r="FI115" t="e">
        <v>#N/A</v>
      </c>
      <c r="FJ115" t="e">
        <v>#N/A</v>
      </c>
      <c r="FK115" t="e">
        <v>#N/A</v>
      </c>
      <c r="FL115" t="e">
        <v>#N/A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t="e">
        <v>#N/A</v>
      </c>
      <c r="FI116" t="e">
        <v>#N/A</v>
      </c>
      <c r="FJ116" t="e">
        <v>#N/A</v>
      </c>
      <c r="FK116" t="e">
        <v>#N/A</v>
      </c>
      <c r="FL116" t="e">
        <v>#N/A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t="e">
        <v>#N/A</v>
      </c>
      <c r="FI117" t="e">
        <v>#N/A</v>
      </c>
      <c r="FJ117" t="e">
        <v>#N/A</v>
      </c>
      <c r="FK117" t="e">
        <v>#N/A</v>
      </c>
      <c r="FL117" t="e">
        <v>#N/A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t="e">
        <v>#N/A</v>
      </c>
      <c r="FI118" t="e">
        <v>#N/A</v>
      </c>
      <c r="FJ118" t="e">
        <v>#N/A</v>
      </c>
      <c r="FK118" t="e">
        <v>#N/A</v>
      </c>
      <c r="FL118" t="e">
        <v>#N/A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t="e">
        <v>#N/A</v>
      </c>
      <c r="FI119" t="e">
        <v>#N/A</v>
      </c>
      <c r="FJ119" t="e">
        <v>#N/A</v>
      </c>
      <c r="FK119" t="e">
        <v>#N/A</v>
      </c>
      <c r="FL119" t="e">
        <v>#N/A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t="e">
        <v>#N/A</v>
      </c>
      <c r="FI120" t="e">
        <v>#N/A</v>
      </c>
      <c r="FJ120" t="e">
        <v>#N/A</v>
      </c>
      <c r="FK120" t="e">
        <v>#N/A</v>
      </c>
      <c r="FL120" t="e">
        <v>#N/A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t="e">
        <v>#N/A</v>
      </c>
      <c r="FI121" t="e">
        <v>#N/A</v>
      </c>
      <c r="FJ121" t="e">
        <v>#N/A</v>
      </c>
      <c r="FK121" t="e">
        <v>#N/A</v>
      </c>
      <c r="FL121" t="e">
        <v>#N/A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t="e">
        <v>#N/A</v>
      </c>
      <c r="FI122" t="e">
        <v>#N/A</v>
      </c>
      <c r="FJ122" t="e">
        <v>#N/A</v>
      </c>
      <c r="FK122" t="e">
        <v>#N/A</v>
      </c>
      <c r="FL122" t="e">
        <v>#N/A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t="e">
        <v>#N/A</v>
      </c>
      <c r="FI123" t="e">
        <v>#N/A</v>
      </c>
      <c r="FJ123" t="e">
        <v>#N/A</v>
      </c>
      <c r="FK123" t="e">
        <v>#N/A</v>
      </c>
      <c r="FL123" t="e">
        <v>#N/A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t="e">
        <v>#N/A</v>
      </c>
      <c r="FI124" t="e">
        <v>#N/A</v>
      </c>
      <c r="FJ124" t="e">
        <v>#N/A</v>
      </c>
      <c r="FK124" t="e">
        <v>#N/A</v>
      </c>
      <c r="FL124" t="e">
        <v>#N/A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t="e">
        <v>#N/A</v>
      </c>
      <c r="FI125" t="e">
        <v>#N/A</v>
      </c>
      <c r="FJ125" t="e">
        <v>#N/A</v>
      </c>
      <c r="FK125" t="e">
        <v>#N/A</v>
      </c>
      <c r="FL125" t="e">
        <v>#N/A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t="e">
        <v>#N/A</v>
      </c>
      <c r="FI126" t="e">
        <v>#N/A</v>
      </c>
      <c r="FJ126" t="e">
        <v>#N/A</v>
      </c>
      <c r="FK126" t="e">
        <v>#N/A</v>
      </c>
      <c r="FL126" t="e">
        <v>#N/A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t="e">
        <v>#N/A</v>
      </c>
      <c r="FI127" t="e">
        <v>#N/A</v>
      </c>
      <c r="FJ127" t="e">
        <v>#N/A</v>
      </c>
      <c r="FK127" t="e">
        <v>#N/A</v>
      </c>
      <c r="FL127" t="e">
        <v>#N/A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t="e">
        <v>#N/A</v>
      </c>
      <c r="FI128" t="e">
        <v>#N/A</v>
      </c>
      <c r="FJ128" t="e">
        <v>#N/A</v>
      </c>
      <c r="FK128" t="e">
        <v>#N/A</v>
      </c>
      <c r="FL128" t="e">
        <v>#N/A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t="e">
        <v>#N/A</v>
      </c>
      <c r="FI129" t="e">
        <v>#N/A</v>
      </c>
      <c r="FJ129" t="e">
        <v>#N/A</v>
      </c>
      <c r="FK129" t="e">
        <v>#N/A</v>
      </c>
      <c r="FL129" t="e">
        <v>#N/A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t="e">
        <v>#N/A</v>
      </c>
      <c r="FI130" t="e">
        <v>#N/A</v>
      </c>
      <c r="FJ130" t="e">
        <v>#N/A</v>
      </c>
      <c r="FK130" t="e">
        <v>#N/A</v>
      </c>
      <c r="FL130" t="e">
        <v>#N/A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t="e">
        <v>#N/A</v>
      </c>
      <c r="FI131" t="e">
        <v>#N/A</v>
      </c>
      <c r="FJ131" t="e">
        <v>#N/A</v>
      </c>
      <c r="FK131" t="e">
        <v>#N/A</v>
      </c>
      <c r="FL131" t="e">
        <v>#N/A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t="e">
        <v>#N/A</v>
      </c>
      <c r="FI132" t="e">
        <v>#N/A</v>
      </c>
      <c r="FJ132" t="e">
        <v>#N/A</v>
      </c>
      <c r="FK132" t="e">
        <v>#N/A</v>
      </c>
      <c r="FL132" t="e">
        <v>#N/A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t="e">
        <v>#N/A</v>
      </c>
      <c r="FI133" t="e">
        <v>#N/A</v>
      </c>
      <c r="FJ133" t="e">
        <v>#N/A</v>
      </c>
      <c r="FK133" t="e">
        <v>#N/A</v>
      </c>
      <c r="FL133" t="e">
        <v>#N/A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t="e">
        <v>#N/A</v>
      </c>
      <c r="FI134" t="e">
        <v>#N/A</v>
      </c>
      <c r="FJ134" t="e">
        <v>#N/A</v>
      </c>
      <c r="FK134" t="e">
        <v>#N/A</v>
      </c>
      <c r="FL134" t="e">
        <v>#N/A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t="e">
        <v>#N/A</v>
      </c>
      <c r="FI135" t="e">
        <v>#N/A</v>
      </c>
      <c r="FJ135" t="e">
        <v>#N/A</v>
      </c>
      <c r="FK135" t="e">
        <v>#N/A</v>
      </c>
      <c r="FL135" t="e">
        <v>#N/A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t="e">
        <v>#N/A</v>
      </c>
      <c r="FI136" t="e">
        <v>#N/A</v>
      </c>
      <c r="FJ136" t="e">
        <v>#N/A</v>
      </c>
      <c r="FK136" t="e">
        <v>#N/A</v>
      </c>
      <c r="FL136" t="e">
        <v>#N/A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t="e">
        <v>#N/A</v>
      </c>
      <c r="FI137" t="e">
        <v>#N/A</v>
      </c>
      <c r="FJ137" t="e">
        <v>#N/A</v>
      </c>
      <c r="FK137" t="e">
        <v>#N/A</v>
      </c>
      <c r="FL137" t="e">
        <v>#N/A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t="e">
        <v>#N/A</v>
      </c>
      <c r="FI138" t="e">
        <v>#N/A</v>
      </c>
      <c r="FJ138" t="e">
        <v>#N/A</v>
      </c>
      <c r="FK138" t="e">
        <v>#N/A</v>
      </c>
      <c r="FL138" t="e">
        <v>#N/A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t="e">
        <v>#N/A</v>
      </c>
      <c r="FI139" t="e">
        <v>#N/A</v>
      </c>
      <c r="FJ139" t="e">
        <v>#N/A</v>
      </c>
      <c r="FK139" t="e">
        <v>#N/A</v>
      </c>
      <c r="FL139" t="e">
        <v>#N/A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t="e">
        <v>#N/A</v>
      </c>
      <c r="FI140" t="e">
        <v>#N/A</v>
      </c>
      <c r="FJ140" t="e">
        <v>#N/A</v>
      </c>
      <c r="FK140" t="e">
        <v>#N/A</v>
      </c>
      <c r="FL140" t="e">
        <v>#N/A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t="e">
        <v>#N/A</v>
      </c>
      <c r="FI141" t="e">
        <v>#N/A</v>
      </c>
      <c r="FJ141" t="e">
        <v>#N/A</v>
      </c>
      <c r="FK141" t="e">
        <v>#N/A</v>
      </c>
      <c r="FL141" t="e">
        <v>#N/A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t="e">
        <v>#N/A</v>
      </c>
      <c r="FI142" t="e">
        <v>#N/A</v>
      </c>
      <c r="FJ142" t="e">
        <v>#N/A</v>
      </c>
      <c r="FK142" t="e">
        <v>#N/A</v>
      </c>
      <c r="FL142" t="e">
        <v>#N/A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t="e">
        <v>#N/A</v>
      </c>
      <c r="FI143" t="e">
        <v>#N/A</v>
      </c>
      <c r="FJ143" t="e">
        <v>#N/A</v>
      </c>
      <c r="FK143" t="e">
        <v>#N/A</v>
      </c>
      <c r="FL143" t="e">
        <v>#N/A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t="e">
        <v>#N/A</v>
      </c>
      <c r="FI144" t="e">
        <v>#N/A</v>
      </c>
      <c r="FJ144" t="e">
        <v>#N/A</v>
      </c>
      <c r="FK144" t="e">
        <v>#N/A</v>
      </c>
      <c r="FL144" t="e">
        <v>#N/A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t="e">
        <v>#N/A</v>
      </c>
      <c r="FI145" t="e">
        <v>#N/A</v>
      </c>
      <c r="FJ145" t="e">
        <v>#N/A</v>
      </c>
      <c r="FK145" t="e">
        <v>#N/A</v>
      </c>
      <c r="FL145" t="e">
        <v>#N/A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t="e">
        <v>#N/A</v>
      </c>
      <c r="FI146" t="e">
        <v>#N/A</v>
      </c>
      <c r="FJ146" t="e">
        <v>#N/A</v>
      </c>
      <c r="FK146" t="e">
        <v>#N/A</v>
      </c>
      <c r="FL146" t="e">
        <v>#N/A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t="e">
        <v>#N/A</v>
      </c>
      <c r="FI147" t="e">
        <v>#N/A</v>
      </c>
      <c r="FJ147" t="e">
        <v>#N/A</v>
      </c>
      <c r="FK147" t="e">
        <v>#N/A</v>
      </c>
      <c r="FL147" t="e">
        <v>#N/A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t="e">
        <v>#N/A</v>
      </c>
      <c r="FI148" t="e">
        <v>#N/A</v>
      </c>
      <c r="FJ148" t="e">
        <v>#N/A</v>
      </c>
      <c r="FK148" t="e">
        <v>#N/A</v>
      </c>
      <c r="FL148" t="e">
        <v>#N/A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t="e">
        <v>#N/A</v>
      </c>
      <c r="FI149" t="e">
        <v>#N/A</v>
      </c>
      <c r="FJ149" t="e">
        <v>#N/A</v>
      </c>
      <c r="FK149" t="e">
        <v>#N/A</v>
      </c>
      <c r="FL149" t="e">
        <v>#N/A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t="e">
        <v>#N/A</v>
      </c>
      <c r="FI150" t="e">
        <v>#N/A</v>
      </c>
      <c r="FJ150" t="e">
        <v>#N/A</v>
      </c>
      <c r="FK150" t="e">
        <v>#N/A</v>
      </c>
      <c r="FL150" t="e">
        <v>#N/A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t="e">
        <v>#N/A</v>
      </c>
      <c r="FI151" t="e">
        <v>#N/A</v>
      </c>
      <c r="FJ151" t="e">
        <v>#N/A</v>
      </c>
      <c r="FK151" t="e">
        <v>#N/A</v>
      </c>
      <c r="FL151" t="e">
        <v>#N/A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t="e">
        <v>#N/A</v>
      </c>
      <c r="FI152" t="e">
        <v>#N/A</v>
      </c>
      <c r="FJ152" t="e">
        <v>#N/A</v>
      </c>
      <c r="FK152" t="e">
        <v>#N/A</v>
      </c>
      <c r="FL152" t="e">
        <v>#N/A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t="e">
        <v>#N/A</v>
      </c>
      <c r="FI153" t="e">
        <v>#N/A</v>
      </c>
      <c r="FJ153" t="e">
        <v>#N/A</v>
      </c>
      <c r="FK153" t="e">
        <v>#N/A</v>
      </c>
      <c r="FL153" t="e">
        <v>#N/A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t="e">
        <v>#N/A</v>
      </c>
      <c r="FI154" t="e">
        <v>#N/A</v>
      </c>
      <c r="FJ154" t="e">
        <v>#N/A</v>
      </c>
      <c r="FK154" t="e">
        <v>#N/A</v>
      </c>
      <c r="FL154" t="e">
        <v>#N/A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t="e">
        <v>#N/A</v>
      </c>
      <c r="FI155" t="e">
        <v>#N/A</v>
      </c>
      <c r="FJ155" t="e">
        <v>#N/A</v>
      </c>
      <c r="FK155" t="e">
        <v>#N/A</v>
      </c>
      <c r="FL155" t="e">
        <v>#N/A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t="e">
        <v>#N/A</v>
      </c>
      <c r="FI156" t="e">
        <v>#N/A</v>
      </c>
      <c r="FJ156" t="e">
        <v>#N/A</v>
      </c>
      <c r="FK156" t="e">
        <v>#N/A</v>
      </c>
      <c r="FL156" t="e">
        <v>#N/A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t="e">
        <v>#N/A</v>
      </c>
      <c r="FI157" t="e">
        <v>#N/A</v>
      </c>
      <c r="FJ157" t="e">
        <v>#N/A</v>
      </c>
      <c r="FK157" t="e">
        <v>#N/A</v>
      </c>
      <c r="FL157" t="e">
        <v>#N/A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t="e">
        <v>#N/A</v>
      </c>
      <c r="FI158" t="e">
        <v>#N/A</v>
      </c>
      <c r="FJ158" t="e">
        <v>#N/A</v>
      </c>
      <c r="FK158" t="e">
        <v>#N/A</v>
      </c>
      <c r="FL158" t="e">
        <v>#N/A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t="e">
        <v>#N/A</v>
      </c>
      <c r="FI159" t="e">
        <v>#N/A</v>
      </c>
      <c r="FJ159" t="e">
        <v>#N/A</v>
      </c>
      <c r="FK159" t="e">
        <v>#N/A</v>
      </c>
      <c r="FL159" t="e">
        <v>#N/A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t="e">
        <v>#N/A</v>
      </c>
      <c r="FI160" t="e">
        <v>#N/A</v>
      </c>
      <c r="FJ160" t="e">
        <v>#N/A</v>
      </c>
      <c r="FK160" t="e">
        <v>#N/A</v>
      </c>
      <c r="FL160" t="e">
        <v>#N/A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t="e">
        <v>#N/A</v>
      </c>
      <c r="FI161" t="e">
        <v>#N/A</v>
      </c>
      <c r="FJ161" t="e">
        <v>#N/A</v>
      </c>
      <c r="FK161" t="e">
        <v>#N/A</v>
      </c>
      <c r="FL161" t="e">
        <v>#N/A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t="e">
        <v>#N/A</v>
      </c>
      <c r="FI162" t="e">
        <v>#N/A</v>
      </c>
      <c r="FJ162" t="e">
        <v>#N/A</v>
      </c>
      <c r="FK162" t="e">
        <v>#N/A</v>
      </c>
      <c r="FL162" t="e">
        <v>#N/A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t="e">
        <v>#N/A</v>
      </c>
      <c r="FI163" t="e">
        <v>#N/A</v>
      </c>
      <c r="FJ163" t="e">
        <v>#N/A</v>
      </c>
      <c r="FK163" t="e">
        <v>#N/A</v>
      </c>
      <c r="FL163" t="e">
        <v>#N/A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t="e">
        <v>#N/A</v>
      </c>
      <c r="FI164" t="e">
        <v>#N/A</v>
      </c>
      <c r="FJ164" t="e">
        <v>#N/A</v>
      </c>
      <c r="FK164" t="e">
        <v>#N/A</v>
      </c>
      <c r="FL164" t="e">
        <v>#N/A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t="e">
        <v>#N/A</v>
      </c>
      <c r="FI165" t="e">
        <v>#N/A</v>
      </c>
      <c r="FJ165" t="e">
        <v>#N/A</v>
      </c>
      <c r="FK165" t="e">
        <v>#N/A</v>
      </c>
      <c r="FL165" t="e">
        <v>#N/A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t="e">
        <v>#N/A</v>
      </c>
      <c r="FI166" t="e">
        <v>#N/A</v>
      </c>
      <c r="FJ166" t="e">
        <v>#N/A</v>
      </c>
      <c r="FK166" t="e">
        <v>#N/A</v>
      </c>
      <c r="FL166" t="e">
        <v>#N/A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t="e">
        <v>#N/A</v>
      </c>
      <c r="FI167" t="e">
        <v>#N/A</v>
      </c>
      <c r="FJ167" t="e">
        <v>#N/A</v>
      </c>
      <c r="FK167" t="e">
        <v>#N/A</v>
      </c>
      <c r="FL167" t="e">
        <v>#N/A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t="e">
        <v>#N/A</v>
      </c>
      <c r="FI168" t="e">
        <v>#N/A</v>
      </c>
      <c r="FJ168" t="e">
        <v>#N/A</v>
      </c>
      <c r="FK168" t="e">
        <v>#N/A</v>
      </c>
      <c r="FL168" t="e">
        <v>#N/A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t="e">
        <v>#N/A</v>
      </c>
      <c r="FI169" t="e">
        <v>#N/A</v>
      </c>
      <c r="FJ169" t="e">
        <v>#N/A</v>
      </c>
      <c r="FK169" t="e">
        <v>#N/A</v>
      </c>
      <c r="FL169" t="e">
        <v>#N/A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t="e">
        <v>#N/A</v>
      </c>
      <c r="FI170" t="e">
        <v>#N/A</v>
      </c>
      <c r="FJ170" t="e">
        <v>#N/A</v>
      </c>
      <c r="FK170" t="e">
        <v>#N/A</v>
      </c>
      <c r="FL170" t="e">
        <v>#N/A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t="e">
        <v>#N/A</v>
      </c>
      <c r="FI171" t="e">
        <v>#N/A</v>
      </c>
      <c r="FJ171" t="e">
        <v>#N/A</v>
      </c>
      <c r="FK171" t="e">
        <v>#N/A</v>
      </c>
      <c r="FL171" t="e">
        <v>#N/A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t="e">
        <v>#N/A</v>
      </c>
      <c r="FI172" t="e">
        <v>#N/A</v>
      </c>
      <c r="FJ172" t="e">
        <v>#N/A</v>
      </c>
      <c r="FK172" t="e">
        <v>#N/A</v>
      </c>
      <c r="FL172" t="e">
        <v>#N/A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t="e">
        <v>#N/A</v>
      </c>
      <c r="FI173" t="e">
        <v>#N/A</v>
      </c>
      <c r="FJ173" t="e">
        <v>#N/A</v>
      </c>
      <c r="FK173" t="e">
        <v>#N/A</v>
      </c>
      <c r="FL173" t="e">
        <v>#N/A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t="e">
        <v>#N/A</v>
      </c>
      <c r="FI174" t="e">
        <v>#N/A</v>
      </c>
      <c r="FJ174" t="e">
        <v>#N/A</v>
      </c>
      <c r="FK174" t="e">
        <v>#N/A</v>
      </c>
      <c r="FL174" t="e">
        <v>#N/A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t="e">
        <v>#N/A</v>
      </c>
      <c r="FI175" t="e">
        <v>#N/A</v>
      </c>
      <c r="FJ175" t="e">
        <v>#N/A</v>
      </c>
      <c r="FK175" t="e">
        <v>#N/A</v>
      </c>
      <c r="FL175" t="e">
        <v>#N/A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t="e">
        <v>#N/A</v>
      </c>
      <c r="FI176" t="e">
        <v>#N/A</v>
      </c>
      <c r="FJ176" t="e">
        <v>#N/A</v>
      </c>
      <c r="FK176" t="e">
        <v>#N/A</v>
      </c>
      <c r="FL176" t="e">
        <v>#N/A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t="e">
        <v>#N/A</v>
      </c>
      <c r="FI177" t="e">
        <v>#N/A</v>
      </c>
      <c r="FJ177" t="e">
        <v>#N/A</v>
      </c>
      <c r="FK177" t="e">
        <v>#N/A</v>
      </c>
      <c r="FL177" t="e">
        <v>#N/A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s="22">
        <v>312640</v>
      </c>
      <c r="FE178" s="22">
        <v>313470</v>
      </c>
      <c r="FF178" s="22">
        <v>314160</v>
      </c>
      <c r="FG178" s="22">
        <v>314992</v>
      </c>
      <c r="FH178" t="e">
        <v>#N/A</v>
      </c>
      <c r="FI178" t="e">
        <v>#N/A</v>
      </c>
      <c r="FJ178" t="e">
        <v>#N/A</v>
      </c>
      <c r="FK178" t="e">
        <v>#N/A</v>
      </c>
      <c r="FL178" t="e">
        <v>#N/A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t="e">
        <v>#N/A</v>
      </c>
      <c r="FI179" t="e">
        <v>#N/A</v>
      </c>
      <c r="FJ179" t="e">
        <v>#N/A</v>
      </c>
      <c r="FK179" t="e">
        <v>#N/A</v>
      </c>
      <c r="FL179" t="e">
        <v>#N/A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187</v>
      </c>
      <c r="FE180" s="22">
        <v>2590178</v>
      </c>
      <c r="FF180" s="22">
        <v>2635603</v>
      </c>
      <c r="FG180" s="22">
        <v>2686258</v>
      </c>
      <c r="FH180" t="e">
        <v>#N/A</v>
      </c>
      <c r="FI180" t="e">
        <v>#N/A</v>
      </c>
      <c r="FJ180" t="e">
        <v>#N/A</v>
      </c>
      <c r="FK180" t="e">
        <v>#N/A</v>
      </c>
      <c r="FL180" t="e">
        <v>#N/A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t="e">
        <v>#N/A</v>
      </c>
      <c r="FI181" t="e">
        <v>#N/A</v>
      </c>
      <c r="FJ181" t="e">
        <v>#N/A</v>
      </c>
      <c r="FK181" t="e">
        <v>#N/A</v>
      </c>
      <c r="FL181" t="e">
        <v>#N/A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t="e">
        <v>#N/A</v>
      </c>
      <c r="FI182" t="e">
        <v>#N/A</v>
      </c>
      <c r="FJ182" t="e">
        <v>#N/A</v>
      </c>
      <c r="FK182" t="e">
        <v>#N/A</v>
      </c>
      <c r="FL182" t="e">
        <v>#N/A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t="e">
        <v>#N/A</v>
      </c>
      <c r="FI183" t="e">
        <v>#N/A</v>
      </c>
      <c r="FJ183" t="e">
        <v>#N/A</v>
      </c>
      <c r="FK183" t="e">
        <v>#N/A</v>
      </c>
      <c r="FL183" t="e">
        <v>#N/A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t="e">
        <v>#N/A</v>
      </c>
      <c r="FI184" t="e">
        <v>#N/A</v>
      </c>
      <c r="FJ184" t="e">
        <v>#N/A</v>
      </c>
      <c r="FK184" t="e">
        <v>#N/A</v>
      </c>
      <c r="FL184" t="e">
        <v>#N/A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t="e">
        <v>#N/A</v>
      </c>
      <c r="FI185" t="e">
        <v>#N/A</v>
      </c>
      <c r="FJ185" t="e">
        <v>#N/A</v>
      </c>
      <c r="FK185" t="e">
        <v>#N/A</v>
      </c>
      <c r="FL185" t="e">
        <v>#N/A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t="e">
        <v>#N/A</v>
      </c>
      <c r="FI186" t="e">
        <v>#N/A</v>
      </c>
      <c r="FJ186" t="e">
        <v>#N/A</v>
      </c>
      <c r="FK186" t="e">
        <v>#N/A</v>
      </c>
      <c r="FL186" t="e">
        <v>#N/A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t="e">
        <v>#N/A</v>
      </c>
      <c r="FI187" t="e">
        <v>#N/A</v>
      </c>
      <c r="FJ187" t="e">
        <v>#N/A</v>
      </c>
      <c r="FK187" t="e">
        <v>#N/A</v>
      </c>
      <c r="FL187" t="e">
        <v>#N/A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t="e">
        <v>#N/A</v>
      </c>
      <c r="FI188" t="e">
        <v>#N/A</v>
      </c>
      <c r="FJ188" t="e">
        <v>#N/A</v>
      </c>
      <c r="FK188" t="e">
        <v>#N/A</v>
      </c>
      <c r="FL188" t="e">
        <v>#N/A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t="e">
        <v>#N/A</v>
      </c>
      <c r="FI189" t="e">
        <v>#N/A</v>
      </c>
      <c r="FJ189" t="e">
        <v>#N/A</v>
      </c>
      <c r="FK189" t="e">
        <v>#N/A</v>
      </c>
      <c r="FL189" t="e">
        <v>#N/A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t="e">
        <v>#N/A</v>
      </c>
      <c r="FI190" t="e">
        <v>#N/A</v>
      </c>
      <c r="FJ190" t="e">
        <v>#N/A</v>
      </c>
      <c r="FK190" t="e">
        <v>#N/A</v>
      </c>
      <c r="FL190" t="e">
        <v>#N/A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t="e">
        <v>#N/A</v>
      </c>
      <c r="FI191" t="e">
        <v>#N/A</v>
      </c>
      <c r="FJ191" t="e">
        <v>#N/A</v>
      </c>
      <c r="FK191" t="e">
        <v>#N/A</v>
      </c>
      <c r="FL191" t="e">
        <v>#N/A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t="e">
        <v>#N/A</v>
      </c>
      <c r="FI192" t="e">
        <v>#N/A</v>
      </c>
      <c r="FJ192" t="e">
        <v>#N/A</v>
      </c>
      <c r="FK192" t="e">
        <v>#N/A</v>
      </c>
      <c r="FL192" t="e">
        <v>#N/A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t="e">
        <v>#N/A</v>
      </c>
      <c r="FI193" t="e">
        <v>#N/A</v>
      </c>
      <c r="FJ193" t="e">
        <v>#N/A</v>
      </c>
      <c r="FK193" t="e">
        <v>#N/A</v>
      </c>
      <c r="FL193" t="e">
        <v>#N/A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t="e">
        <v>#N/A</v>
      </c>
      <c r="FI194" t="e">
        <v>#N/A</v>
      </c>
      <c r="FJ194" t="e">
        <v>#N/A</v>
      </c>
      <c r="FK194" t="e">
        <v>#N/A</v>
      </c>
      <c r="FL194" t="e">
        <v>#N/A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t="e">
        <v>#N/A</v>
      </c>
      <c r="FI195" t="e">
        <v>#N/A</v>
      </c>
      <c r="FJ195" t="e">
        <v>#N/A</v>
      </c>
      <c r="FK195" t="e">
        <v>#N/A</v>
      </c>
      <c r="FL195" t="e">
        <v>#N/A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t="e">
        <v>#N/A</v>
      </c>
      <c r="FI196" t="e">
        <v>#N/A</v>
      </c>
      <c r="FJ196" t="e">
        <v>#N/A</v>
      </c>
      <c r="FK196" t="e">
        <v>#N/A</v>
      </c>
      <c r="FL196" t="e">
        <v>#N/A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t="e">
        <v>#N/A</v>
      </c>
      <c r="FI197" t="e">
        <v>#N/A</v>
      </c>
      <c r="FJ197" t="e">
        <v>#N/A</v>
      </c>
      <c r="FK197" t="e">
        <v>#N/A</v>
      </c>
      <c r="FL197" t="e">
        <v>#N/A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t="e">
        <v>#N/A</v>
      </c>
      <c r="FI198" t="e">
        <v>#N/A</v>
      </c>
      <c r="FJ198" t="e">
        <v>#N/A</v>
      </c>
      <c r="FK198" t="e">
        <v>#N/A</v>
      </c>
      <c r="FL198" t="e">
        <v>#N/A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t="e">
        <v>#N/A</v>
      </c>
      <c r="FI199" t="e">
        <v>#N/A</v>
      </c>
      <c r="FJ199" t="e">
        <v>#N/A</v>
      </c>
      <c r="FK199" t="e">
        <v>#N/A</v>
      </c>
      <c r="FL199" t="e">
        <v>#N/A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t="e">
        <v>#N/A</v>
      </c>
      <c r="FI200" t="e">
        <v>#N/A</v>
      </c>
      <c r="FJ200" t="e">
        <v>#N/A</v>
      </c>
      <c r="FK200" t="e">
        <v>#N/A</v>
      </c>
      <c r="FL200" t="e">
        <v>#N/A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t="e">
        <v>#N/A</v>
      </c>
      <c r="FI201" t="e">
        <v>#N/A</v>
      </c>
      <c r="FJ201" t="e">
        <v>#N/A</v>
      </c>
      <c r="FK201" t="e">
        <v>#N/A</v>
      </c>
      <c r="FL201" t="e">
        <v>#N/A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t="e">
        <v>#N/A</v>
      </c>
      <c r="FI202" t="e">
        <v>#N/A</v>
      </c>
      <c r="FJ202" t="e">
        <v>#N/A</v>
      </c>
      <c r="FK202" t="e">
        <v>#N/A</v>
      </c>
      <c r="FL202" t="e">
        <v>#N/A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t="e">
        <v>#N/A</v>
      </c>
      <c r="FI203" t="e">
        <v>#N/A</v>
      </c>
      <c r="FJ203" t="e">
        <v>#N/A</v>
      </c>
      <c r="FK203" t="e">
        <v>#N/A</v>
      </c>
      <c r="FL203" t="e">
        <v>#N/A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t="e">
        <v>#N/A</v>
      </c>
      <c r="FI204" t="e">
        <v>#N/A</v>
      </c>
      <c r="FJ204" t="e">
        <v>#N/A</v>
      </c>
      <c r="FK204" t="e">
        <v>#N/A</v>
      </c>
      <c r="FL204" t="e">
        <v>#N/A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t="e">
        <v>#N/A</v>
      </c>
      <c r="FI205" t="e">
        <v>#N/A</v>
      </c>
      <c r="FJ205" t="e">
        <v>#N/A</v>
      </c>
      <c r="FK205" t="e">
        <v>#N/A</v>
      </c>
      <c r="FL205" t="e">
        <v>#N/A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t="e">
        <v>#N/A</v>
      </c>
      <c r="FI206" t="e">
        <v>#N/A</v>
      </c>
      <c r="FJ206" t="e">
        <v>#N/A</v>
      </c>
      <c r="FK206" t="e">
        <v>#N/A</v>
      </c>
      <c r="FL206" t="e">
        <v>#N/A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t="e">
        <v>#N/A</v>
      </c>
      <c r="FI207" t="e">
        <v>#N/A</v>
      </c>
      <c r="FJ207" t="e">
        <v>#N/A</v>
      </c>
      <c r="FK207" t="e">
        <v>#N/A</v>
      </c>
      <c r="FL207" t="e">
        <v>#N/A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t="e">
        <v>#N/A</v>
      </c>
      <c r="FI208" t="e">
        <v>#N/A</v>
      </c>
      <c r="FJ208" t="e">
        <v>#N/A</v>
      </c>
      <c r="FK208" t="e">
        <v>#N/A</v>
      </c>
      <c r="FL208" t="e">
        <v>#N/A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t="e">
        <v>#N/A</v>
      </c>
      <c r="FI209" t="e">
        <v>#N/A</v>
      </c>
      <c r="FJ209" t="e">
        <v>#N/A</v>
      </c>
      <c r="FK209" t="e">
        <v>#N/A</v>
      </c>
      <c r="FL209" t="e">
        <v>#N/A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t="e">
        <v>#N/A</v>
      </c>
      <c r="FI210" t="e">
        <v>#N/A</v>
      </c>
      <c r="FJ210" t="e">
        <v>#N/A</v>
      </c>
      <c r="FK210" t="e">
        <v>#N/A</v>
      </c>
      <c r="FL210" t="e">
        <v>#N/A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t="e">
        <v>#N/A</v>
      </c>
      <c r="FI211" t="e">
        <v>#N/A</v>
      </c>
      <c r="FJ211" t="e">
        <v>#N/A</v>
      </c>
      <c r="FK211" t="e">
        <v>#N/A</v>
      </c>
      <c r="FL211" t="e">
        <v>#N/A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t="e">
        <v>#N/A</v>
      </c>
      <c r="FI212" t="e">
        <v>#N/A</v>
      </c>
      <c r="FJ212" t="e">
        <v>#N/A</v>
      </c>
      <c r="FK212" t="e">
        <v>#N/A</v>
      </c>
      <c r="FL212" t="e">
        <v>#N/A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t="e">
        <v>#N/A</v>
      </c>
      <c r="FI213" t="e">
        <v>#N/A</v>
      </c>
      <c r="FJ213" t="e">
        <v>#N/A</v>
      </c>
      <c r="FK213" t="e">
        <v>#N/A</v>
      </c>
      <c r="FL213" t="e">
        <v>#N/A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t="e">
        <v>#N/A</v>
      </c>
      <c r="FI214" t="e">
        <v>#N/A</v>
      </c>
      <c r="FJ214" t="e">
        <v>#N/A</v>
      </c>
      <c r="FK214" t="e">
        <v>#N/A</v>
      </c>
      <c r="FL214" t="e">
        <v>#N/A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8882</v>
      </c>
      <c r="FH215" t="e">
        <v>#N/A</v>
      </c>
      <c r="FI215" t="e">
        <v>#N/A</v>
      </c>
      <c r="FJ215" t="e">
        <v>#N/A</v>
      </c>
      <c r="FK215" t="e">
        <v>#N/A</v>
      </c>
      <c r="FL215" t="e">
        <v>#N/A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t="e">
        <v>#N/A</v>
      </c>
      <c r="FI216" t="e">
        <v>#N/A</v>
      </c>
      <c r="FJ216" t="e">
        <v>#N/A</v>
      </c>
      <c r="FK216" t="e">
        <v>#N/A</v>
      </c>
      <c r="FL216" t="e">
        <v>#N/A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t="e">
        <v>#N/A</v>
      </c>
      <c r="FI217" t="e">
        <v>#N/A</v>
      </c>
      <c r="FJ217" t="e">
        <v>#N/A</v>
      </c>
      <c r="FK217" t="e">
        <v>#N/A</v>
      </c>
      <c r="FL217" t="e">
        <v>#N/A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t="e">
        <v>#N/A</v>
      </c>
      <c r="FI218" t="e">
        <v>#N/A</v>
      </c>
      <c r="FJ218" t="e">
        <v>#N/A</v>
      </c>
      <c r="FK218" t="e">
        <v>#N/A</v>
      </c>
      <c r="FL218" t="e">
        <v>#N/A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689</v>
      </c>
      <c r="FE219" s="22">
        <v>20825</v>
      </c>
      <c r="FF219" s="22">
        <v>21001</v>
      </c>
      <c r="FG219" s="22">
        <v>21035</v>
      </c>
      <c r="FH219" t="e">
        <v>#N/A</v>
      </c>
      <c r="FI219" t="e">
        <v>#N/A</v>
      </c>
      <c r="FJ219" t="e">
        <v>#N/A</v>
      </c>
      <c r="FK219" t="e">
        <v>#N/A</v>
      </c>
      <c r="FL219" t="e">
        <v>#N/A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t="e">
        <v>#N/A</v>
      </c>
      <c r="FI220" t="e">
        <v>#N/A</v>
      </c>
      <c r="FJ220" t="e">
        <v>#N/A</v>
      </c>
      <c r="FK220" t="e">
        <v>#N/A</v>
      </c>
      <c r="FL220" t="e">
        <v>#N/A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t="e">
        <v>#N/A</v>
      </c>
      <c r="FI221" t="e">
        <v>#N/A</v>
      </c>
      <c r="FJ221" t="e">
        <v>#N/A</v>
      </c>
      <c r="FK221" t="e">
        <v>#N/A</v>
      </c>
      <c r="FL221" t="e">
        <v>#N/A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t="e">
        <v>#N/A</v>
      </c>
      <c r="FI222" t="e">
        <v>#N/A</v>
      </c>
      <c r="FJ222" t="e">
        <v>#N/A</v>
      </c>
      <c r="FK222" t="e">
        <v>#N/A</v>
      </c>
      <c r="FL222" t="e">
        <v>#N/A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t="e">
        <v>#N/A</v>
      </c>
      <c r="FI223" t="e">
        <v>#N/A</v>
      </c>
      <c r="FJ223" t="e">
        <v>#N/A</v>
      </c>
      <c r="FK223" t="e">
        <v>#N/A</v>
      </c>
      <c r="FL223" t="e">
        <v>#N/A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t="e">
        <v>#N/A</v>
      </c>
      <c r="FI224" t="e">
        <v>#N/A</v>
      </c>
      <c r="FJ224" t="e">
        <v>#N/A</v>
      </c>
      <c r="FK224" t="e">
        <v>#N/A</v>
      </c>
      <c r="FL224" t="e">
        <v>#N/A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t="e">
        <v>#N/A</v>
      </c>
      <c r="FI225" t="e">
        <v>#N/A</v>
      </c>
      <c r="FJ225" t="e">
        <v>#N/A</v>
      </c>
      <c r="FK225" t="e">
        <v>#N/A</v>
      </c>
      <c r="FL225" t="e">
        <v>#N/A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t="e">
        <v>#N/A</v>
      </c>
      <c r="FI226" t="e">
        <v>#N/A</v>
      </c>
      <c r="FJ226" t="e">
        <v>#N/A</v>
      </c>
      <c r="FK226" t="e">
        <v>#N/A</v>
      </c>
      <c r="FL226" t="e">
        <v>#N/A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t="e">
        <v>#N/A</v>
      </c>
      <c r="FI227" t="e">
        <v>#N/A</v>
      </c>
      <c r="FJ227" t="e">
        <v>#N/A</v>
      </c>
      <c r="FK227" t="e">
        <v>#N/A</v>
      </c>
      <c r="FL227" t="e">
        <v>#N/A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t="e">
        <v>#N/A</v>
      </c>
      <c r="FI228" t="e">
        <v>#N/A</v>
      </c>
      <c r="FJ228" t="e">
        <v>#N/A</v>
      </c>
      <c r="FK228" t="e">
        <v>#N/A</v>
      </c>
      <c r="FL228" t="e">
        <v>#N/A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t="e">
        <v>#N/A</v>
      </c>
      <c r="FI229" t="e">
        <v>#N/A</v>
      </c>
      <c r="FJ229" t="e">
        <v>#N/A</v>
      </c>
      <c r="FK229" t="e">
        <v>#N/A</v>
      </c>
      <c r="FL229" t="e">
        <v>#N/A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t="e">
        <v>#N/A</v>
      </c>
      <c r="FI230" t="e">
        <v>#N/A</v>
      </c>
      <c r="FJ230" t="e">
        <v>#N/A</v>
      </c>
      <c r="FK230" t="e">
        <v>#N/A</v>
      </c>
      <c r="FL230" t="e">
        <v>#N/A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t="e">
        <v>#N/A</v>
      </c>
      <c r="FI231" t="e">
        <v>#N/A</v>
      </c>
      <c r="FJ231" t="e">
        <v>#N/A</v>
      </c>
      <c r="FK231" t="e">
        <v>#N/A</v>
      </c>
      <c r="FL231" t="e">
        <v>#N/A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t="e">
        <v>#N/A</v>
      </c>
      <c r="FI232" t="e">
        <v>#N/A</v>
      </c>
      <c r="FJ232" t="e">
        <v>#N/A</v>
      </c>
      <c r="FK232" t="e">
        <v>#N/A</v>
      </c>
      <c r="FL232" t="e">
        <v>#N/A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t="e">
        <v>#N/A</v>
      </c>
      <c r="FI233" t="e">
        <v>#N/A</v>
      </c>
      <c r="FJ233" t="e">
        <v>#N/A</v>
      </c>
      <c r="FK233" t="e">
        <v>#N/A</v>
      </c>
      <c r="FL233" t="e">
        <v>#N/A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t="e">
        <v>#N/A</v>
      </c>
      <c r="FI234" t="e">
        <v>#N/A</v>
      </c>
      <c r="FJ234" t="e">
        <v>#N/A</v>
      </c>
      <c r="FK234" t="e">
        <v>#N/A</v>
      </c>
      <c r="FL234" t="e">
        <v>#N/A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t="e">
        <v>#N/A</v>
      </c>
      <c r="FI235" t="e">
        <v>#N/A</v>
      </c>
      <c r="FJ235" t="e">
        <v>#N/A</v>
      </c>
      <c r="FK235" t="e">
        <v>#N/A</v>
      </c>
      <c r="FL235" t="e">
        <v>#N/A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t="e">
        <v>#N/A</v>
      </c>
      <c r="FI236" t="e">
        <v>#N/A</v>
      </c>
      <c r="FJ236" t="e">
        <v>#N/A</v>
      </c>
      <c r="FK236" t="e">
        <v>#N/A</v>
      </c>
      <c r="FL236" t="e">
        <v>#N/A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t="e">
        <v>#N/A</v>
      </c>
      <c r="FI237" t="e">
        <v>#N/A</v>
      </c>
      <c r="FJ237" t="e">
        <v>#N/A</v>
      </c>
      <c r="FK237" t="e">
        <v>#N/A</v>
      </c>
      <c r="FL237" t="e">
        <v>#N/A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t="e">
        <v>#N/A</v>
      </c>
      <c r="FI238" t="e">
        <v>#N/A</v>
      </c>
      <c r="FJ238" t="e">
        <v>#N/A</v>
      </c>
      <c r="FK238" t="e">
        <v>#N/A</v>
      </c>
      <c r="FL238" t="e">
        <v>#N/A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t="e">
        <v>#N/A</v>
      </c>
      <c r="FI239" t="e">
        <v>#N/A</v>
      </c>
      <c r="FJ239" t="e">
        <v>#N/A</v>
      </c>
      <c r="FK239" t="e">
        <v>#N/A</v>
      </c>
      <c r="FL239" t="e">
        <v>#N/A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t="e">
        <v>#N/A</v>
      </c>
      <c r="FI240" t="e">
        <v>#N/A</v>
      </c>
      <c r="FJ240" t="e">
        <v>#N/A</v>
      </c>
      <c r="FK240" t="e">
        <v>#N/A</v>
      </c>
      <c r="FL240" t="e">
        <v>#N/A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t="e">
        <v>#N/A</v>
      </c>
      <c r="FI241" t="e">
        <v>#N/A</v>
      </c>
      <c r="FJ241" t="e">
        <v>#N/A</v>
      </c>
      <c r="FK241" t="e">
        <v>#N/A</v>
      </c>
      <c r="FL241" t="e">
        <v>#N/A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t="e">
        <v>#N/A</v>
      </c>
      <c r="FI242" t="e">
        <v>#N/A</v>
      </c>
      <c r="FJ242" t="e">
        <v>#N/A</v>
      </c>
      <c r="FK242" t="e">
        <v>#N/A</v>
      </c>
      <c r="FL242" t="e">
        <v>#N/A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t="e">
        <v>#N/A</v>
      </c>
      <c r="FI243" t="e">
        <v>#N/A</v>
      </c>
      <c r="FJ243" t="e">
        <v>#N/A</v>
      </c>
      <c r="FK243" t="e">
        <v>#N/A</v>
      </c>
      <c r="FL243" t="e">
        <v>#N/A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t="e">
        <v>#N/A</v>
      </c>
      <c r="FI244" t="e">
        <v>#N/A</v>
      </c>
      <c r="FJ244" t="e">
        <v>#N/A</v>
      </c>
      <c r="FK244" t="e">
        <v>#N/A</v>
      </c>
      <c r="FL244" t="e">
        <v>#N/A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t="e">
        <v>#N/A</v>
      </c>
      <c r="FI245" t="e">
        <v>#N/A</v>
      </c>
      <c r="FJ245" t="e">
        <v>#N/A</v>
      </c>
      <c r="FK245" t="e">
        <v>#N/A</v>
      </c>
      <c r="FL245" t="e">
        <v>#N/A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t="e">
        <v>#N/A</v>
      </c>
      <c r="FI246" t="e">
        <v>#N/A</v>
      </c>
      <c r="FJ246" t="e">
        <v>#N/A</v>
      </c>
      <c r="FK246" t="e">
        <v>#N/A</v>
      </c>
      <c r="FL246" t="e">
        <v>#N/A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t="e">
        <v>#N/A</v>
      </c>
      <c r="FI247" t="e">
        <v>#N/A</v>
      </c>
      <c r="FJ247" t="e">
        <v>#N/A</v>
      </c>
      <c r="FK247" t="e">
        <v>#N/A</v>
      </c>
      <c r="FL247" t="e">
        <v>#N/A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t="e">
        <v>#N/A</v>
      </c>
      <c r="FI248" t="e">
        <v>#N/A</v>
      </c>
      <c r="FJ248" t="e">
        <v>#N/A</v>
      </c>
      <c r="FK248" t="e">
        <v>#N/A</v>
      </c>
      <c r="FL248" t="e">
        <v>#N/A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t="e">
        <v>#N/A</v>
      </c>
      <c r="FI249" t="e">
        <v>#N/A</v>
      </c>
      <c r="FJ249" t="e">
        <v>#N/A</v>
      </c>
      <c r="FK249" t="e">
        <v>#N/A</v>
      </c>
      <c r="FL249" t="e">
        <v>#N/A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t="e">
        <v>#N/A</v>
      </c>
      <c r="FI250" t="e">
        <v>#N/A</v>
      </c>
      <c r="FJ250" t="e">
        <v>#N/A</v>
      </c>
      <c r="FK250" t="e">
        <v>#N/A</v>
      </c>
      <c r="FL250" t="e">
        <v>#N/A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t="e">
        <v>#N/A</v>
      </c>
      <c r="FI251" t="e">
        <v>#N/A</v>
      </c>
      <c r="FJ251" t="e">
        <v>#N/A</v>
      </c>
      <c r="FK251" t="e">
        <v>#N/A</v>
      </c>
      <c r="FL251" t="e">
        <v>#N/A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t="e">
        <v>#N/A</v>
      </c>
      <c r="FI252" t="e">
        <v>#N/A</v>
      </c>
      <c r="FJ252" t="e">
        <v>#N/A</v>
      </c>
      <c r="FK252" t="e">
        <v>#N/A</v>
      </c>
      <c r="FL252" t="e">
        <v>#N/A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t="e">
        <v>#N/A</v>
      </c>
      <c r="FI253" t="e">
        <v>#N/A</v>
      </c>
      <c r="FJ253" t="e">
        <v>#N/A</v>
      </c>
      <c r="FK253" t="e">
        <v>#N/A</v>
      </c>
      <c r="FL253" t="e">
        <v>#N/A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t="e">
        <v>#N/A</v>
      </c>
      <c r="FI254" t="e">
        <v>#N/A</v>
      </c>
      <c r="FJ254" t="e">
        <v>#N/A</v>
      </c>
      <c r="FK254" t="e">
        <v>#N/A</v>
      </c>
      <c r="FL254" t="e">
        <v>#N/A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t="e">
        <v>#N/A</v>
      </c>
      <c r="FI255" t="e">
        <v>#N/A</v>
      </c>
      <c r="FJ255" t="e">
        <v>#N/A</v>
      </c>
      <c r="FK255" t="e">
        <v>#N/A</v>
      </c>
      <c r="FL255" t="e">
        <v>#N/A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t="e">
        <v>#N/A</v>
      </c>
      <c r="FI256" t="e">
        <v>#N/A</v>
      </c>
      <c r="FJ256" t="e">
        <v>#N/A</v>
      </c>
      <c r="FK256" t="e">
        <v>#N/A</v>
      </c>
      <c r="FL256" t="e">
        <v>#N/A</v>
      </c>
      <c r="FM256" t="e">
        <v>#N/A</v>
      </c>
      <c r="FN256" t="e">
        <v>#N/A</v>
      </c>
      <c r="FO256" t="e">
        <v>#N/A</v>
      </c>
      <c r="FP256" t="e">
        <v>#N/A</v>
      </c>
      <c r="FQ256" t="e">
        <v>#N/A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t="e">
        <v>#N/A</v>
      </c>
      <c r="FI257" t="e">
        <v>#N/A</v>
      </c>
      <c r="FJ257" t="e">
        <v>#N/A</v>
      </c>
      <c r="FK257" t="e">
        <v>#N/A</v>
      </c>
      <c r="FL257" t="e">
        <v>#N/A</v>
      </c>
      <c r="FM257" t="e">
        <v>#N/A</v>
      </c>
      <c r="FN257" t="e">
        <v>#N/A</v>
      </c>
      <c r="FO257" t="e">
        <v>#N/A</v>
      </c>
      <c r="FP257" t="e">
        <v>#N/A</v>
      </c>
      <c r="FQ257" t="e">
        <v>#N/A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t="e">
        <v>#N/A</v>
      </c>
      <c r="FI258" t="e">
        <v>#N/A</v>
      </c>
      <c r="FJ258" t="e">
        <v>#N/A</v>
      </c>
      <c r="FK258" t="e">
        <v>#N/A</v>
      </c>
      <c r="FL258" t="e">
        <v>#N/A</v>
      </c>
      <c r="FM258" t="e">
        <v>#N/A</v>
      </c>
      <c r="FN258" t="e">
        <v>#N/A</v>
      </c>
      <c r="FO258" t="e">
        <v>#N/A</v>
      </c>
      <c r="FP258" t="e">
        <v>#N/A</v>
      </c>
      <c r="FQ258" t="e">
        <v>#N/A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t="e">
        <v>#N/A</v>
      </c>
      <c r="FI259" t="e">
        <v>#N/A</v>
      </c>
      <c r="FJ259" t="e">
        <v>#N/A</v>
      </c>
      <c r="FK259" t="e">
        <v>#N/A</v>
      </c>
      <c r="FL259" t="e">
        <v>#N/A</v>
      </c>
      <c r="FM259" t="e">
        <v>#N/A</v>
      </c>
      <c r="FN259" t="e">
        <v>#N/A</v>
      </c>
      <c r="FO259" t="e">
        <v>#N/A</v>
      </c>
      <c r="FP259" t="e">
        <v>#N/A</v>
      </c>
      <c r="FQ259" t="e">
        <v>#N/A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t="e">
        <v>#N/A</v>
      </c>
      <c r="FI260" t="e">
        <v>#N/A</v>
      </c>
      <c r="FJ260" t="e">
        <v>#N/A</v>
      </c>
      <c r="FK260" t="e">
        <v>#N/A</v>
      </c>
      <c r="FL260" t="e">
        <v>#N/A</v>
      </c>
      <c r="FM260" t="e">
        <v>#N/A</v>
      </c>
      <c r="FN260" t="e">
        <v>#N/A</v>
      </c>
      <c r="FO260" t="e">
        <v>#N/A</v>
      </c>
      <c r="FP260" t="e">
        <v>#N/A</v>
      </c>
      <c r="FQ260" t="e">
        <v>#N/A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t="e">
        <v>#N/A</v>
      </c>
      <c r="FI261" t="e">
        <v>#N/A</v>
      </c>
      <c r="FJ261" t="e">
        <v>#N/A</v>
      </c>
      <c r="FK261" t="e">
        <v>#N/A</v>
      </c>
      <c r="FL261" t="e">
        <v>#N/A</v>
      </c>
      <c r="FM261" t="e">
        <v>#N/A</v>
      </c>
      <c r="FN261" t="e">
        <v>#N/A</v>
      </c>
      <c r="FO261" t="e">
        <v>#N/A</v>
      </c>
      <c r="FP261" t="e">
        <v>#N/A</v>
      </c>
      <c r="FQ261" t="e">
        <v>#N/A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t="e">
        <v>#N/A</v>
      </c>
      <c r="FI262" t="e">
        <v>#N/A</v>
      </c>
      <c r="FJ262" t="e">
        <v>#N/A</v>
      </c>
      <c r="FK262" t="e">
        <v>#N/A</v>
      </c>
      <c r="FL262" t="e">
        <v>#N/A</v>
      </c>
      <c r="FM262" t="e">
        <v>#N/A</v>
      </c>
      <c r="FN262" t="e">
        <v>#N/A</v>
      </c>
      <c r="FO262" t="e">
        <v>#N/A</v>
      </c>
      <c r="FP262" t="e">
        <v>#N/A</v>
      </c>
      <c r="FQ262" t="e">
        <v>#N/A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t="e">
        <v>#N/A</v>
      </c>
      <c r="FI263" t="e">
        <v>#N/A</v>
      </c>
      <c r="FJ263" t="e">
        <v>#N/A</v>
      </c>
      <c r="FK263" t="e">
        <v>#N/A</v>
      </c>
      <c r="FL263" t="e">
        <v>#N/A</v>
      </c>
      <c r="FM263" t="e">
        <v>#N/A</v>
      </c>
      <c r="FN263" t="e">
        <v>#N/A</v>
      </c>
      <c r="FO263" t="e">
        <v>#N/A</v>
      </c>
      <c r="FP263" t="e">
        <v>#N/A</v>
      </c>
      <c r="FQ263" t="e">
        <v>#N/A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t="e">
        <v>#N/A</v>
      </c>
      <c r="FI264" t="e">
        <v>#N/A</v>
      </c>
      <c r="FJ264" t="e">
        <v>#N/A</v>
      </c>
      <c r="FK264" t="e">
        <v>#N/A</v>
      </c>
      <c r="FL264" t="e">
        <v>#N/A</v>
      </c>
      <c r="FM264" t="e">
        <v>#N/A</v>
      </c>
      <c r="FN264" t="e">
        <v>#N/A</v>
      </c>
      <c r="FO264" t="e">
        <v>#N/A</v>
      </c>
      <c r="FP264" t="e">
        <v>#N/A</v>
      </c>
      <c r="FQ264" t="e">
        <v>#N/A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t="e">
        <v>#N/A</v>
      </c>
      <c r="FI265" t="e">
        <v>#N/A</v>
      </c>
      <c r="FJ265" t="e">
        <v>#N/A</v>
      </c>
      <c r="FK265" t="e">
        <v>#N/A</v>
      </c>
      <c r="FL265" t="e">
        <v>#N/A</v>
      </c>
      <c r="FM265" t="e">
        <v>#N/A</v>
      </c>
      <c r="FN265" t="e">
        <v>#N/A</v>
      </c>
      <c r="FO265" t="e">
        <v>#N/A</v>
      </c>
      <c r="FP265" t="e">
        <v>#N/A</v>
      </c>
      <c r="FQ265" t="e">
        <v>#N/A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t="e">
        <v>#N/A</v>
      </c>
      <c r="FI266" t="e">
        <v>#N/A</v>
      </c>
      <c r="FJ266" t="e">
        <v>#N/A</v>
      </c>
      <c r="FK266" t="e">
        <v>#N/A</v>
      </c>
      <c r="FL266" t="e">
        <v>#N/A</v>
      </c>
      <c r="FM266" t="e">
        <v>#N/A</v>
      </c>
      <c r="FN266" t="e">
        <v>#N/A</v>
      </c>
      <c r="FO266" t="e">
        <v>#N/A</v>
      </c>
      <c r="FP266" t="e">
        <v>#N/A</v>
      </c>
      <c r="FQ266" t="e">
        <v>#N/A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t="e">
        <v>#N/A</v>
      </c>
      <c r="FI267" t="e">
        <v>#N/A</v>
      </c>
      <c r="FJ267" t="e">
        <v>#N/A</v>
      </c>
      <c r="FK267" t="e">
        <v>#N/A</v>
      </c>
      <c r="FL267" t="e">
        <v>#N/A</v>
      </c>
      <c r="FM267" t="e">
        <v>#N/A</v>
      </c>
      <c r="FN267" t="e">
        <v>#N/A</v>
      </c>
      <c r="FO267" t="e">
        <v>#N/A</v>
      </c>
      <c r="FP267" t="e">
        <v>#N/A</v>
      </c>
      <c r="FQ267" t="e">
        <v>#N/A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71</v>
      </c>
      <c r="BG268" s="22">
        <v>983056</v>
      </c>
      <c r="BH268" s="22">
        <v>1106824</v>
      </c>
      <c r="BI268" s="22">
        <v>1241504</v>
      </c>
      <c r="BJ268" s="22">
        <v>1378506</v>
      </c>
      <c r="BK268" s="22">
        <v>1552918</v>
      </c>
      <c r="BL268" s="22">
        <v>1722173</v>
      </c>
      <c r="BM268" s="22">
        <v>1931828</v>
      </c>
      <c r="BN268" s="22">
        <v>2196680</v>
      </c>
      <c r="BO268" s="22">
        <v>2469546</v>
      </c>
      <c r="BP268" s="22">
        <v>2757714</v>
      </c>
      <c r="BQ268" s="22">
        <v>3013192</v>
      </c>
      <c r="BR268" s="22">
        <v>3283727</v>
      </c>
      <c r="BS268" s="22">
        <v>3608942</v>
      </c>
      <c r="BT268" s="22">
        <v>3934873</v>
      </c>
      <c r="BU268" s="22">
        <v>4287875</v>
      </c>
      <c r="BV268" s="22">
        <v>4648877</v>
      </c>
      <c r="BW268" s="22">
        <v>5002318</v>
      </c>
      <c r="BX268" s="22">
        <v>5324361</v>
      </c>
      <c r="BY268" s="22">
        <v>563986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37</v>
      </c>
      <c r="CE268" s="22">
        <v>7882832</v>
      </c>
      <c r="CF268" s="22">
        <v>8188213</v>
      </c>
      <c r="CG268" s="22">
        <v>8497159</v>
      </c>
      <c r="CH268" s="22">
        <v>8846317</v>
      </c>
      <c r="CI268" s="22">
        <v>9262274</v>
      </c>
      <c r="CJ268" s="22">
        <v>9647821</v>
      </c>
      <c r="CK268" s="22">
        <v>9983079</v>
      </c>
      <c r="CL268" s="22">
        <v>10341454</v>
      </c>
      <c r="CM268" s="22">
        <v>10655843</v>
      </c>
      <c r="CN268" s="22">
        <v>10986896</v>
      </c>
      <c r="CO268" s="22">
        <v>11318156</v>
      </c>
      <c r="CP268" s="22">
        <v>11692289</v>
      </c>
      <c r="CQ268" s="22">
        <v>12077951</v>
      </c>
      <c r="CR268" s="22">
        <v>12452225</v>
      </c>
      <c r="CS268" s="22">
        <v>12775470</v>
      </c>
      <c r="CT268" s="22">
        <v>13072976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72</v>
      </c>
      <c r="DF268" s="22">
        <v>17398866</v>
      </c>
      <c r="DG268" s="22">
        <v>17729718</v>
      </c>
      <c r="DH268" s="22">
        <v>18052890</v>
      </c>
      <c r="DI268" s="22">
        <v>18409473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868</v>
      </c>
      <c r="DP268" s="22">
        <v>21112247</v>
      </c>
      <c r="DQ268" s="22">
        <v>21531947</v>
      </c>
      <c r="DR268" s="22">
        <v>21981703</v>
      </c>
      <c r="DS268" s="22">
        <v>22437979</v>
      </c>
      <c r="DT268" s="22">
        <v>22859019</v>
      </c>
      <c r="DU268" s="22">
        <v>23266267</v>
      </c>
      <c r="DV268" s="22">
        <v>23633664</v>
      </c>
      <c r="DW268" s="22">
        <v>24030735</v>
      </c>
      <c r="DX268" s="22">
        <v>24458456</v>
      </c>
      <c r="DY268" s="22">
        <v>24951136</v>
      </c>
      <c r="DZ268" s="22">
        <v>25449055</v>
      </c>
      <c r="EA268" s="22">
        <v>26000109</v>
      </c>
      <c r="EB268" s="22">
        <v>26451537</v>
      </c>
      <c r="EC268" s="22">
        <v>26863362</v>
      </c>
      <c r="ED268" s="22">
        <v>27333244</v>
      </c>
      <c r="EE268" s="22">
        <v>27872694</v>
      </c>
      <c r="EF268" s="22">
        <v>28393244</v>
      </c>
      <c r="EG268" s="22">
        <v>28953201</v>
      </c>
      <c r="EH268" s="22">
        <v>29481778</v>
      </c>
      <c r="EI268" s="22">
        <v>29961457</v>
      </c>
      <c r="EJ268" s="22">
        <v>30404687</v>
      </c>
      <c r="EK268" s="22">
        <v>30904605</v>
      </c>
      <c r="EL268" s="22">
        <v>31424992</v>
      </c>
      <c r="EM268" s="22">
        <v>32048900</v>
      </c>
      <c r="EN268" s="22">
        <v>32558454</v>
      </c>
      <c r="EO268" s="22">
        <v>33120799</v>
      </c>
      <c r="EP268" s="22">
        <v>33676154</v>
      </c>
      <c r="EQ268" s="22">
        <v>34217938</v>
      </c>
      <c r="ER268" s="22">
        <v>34799563</v>
      </c>
      <c r="ES268" s="22">
        <v>35528935</v>
      </c>
      <c r="ET268" s="22">
        <v>36112646</v>
      </c>
      <c r="EU268" s="22">
        <v>36847718</v>
      </c>
      <c r="EV268" s="22">
        <v>37424938</v>
      </c>
      <c r="EW268" s="22">
        <v>38064577</v>
      </c>
      <c r="EX268" s="22">
        <v>38671451</v>
      </c>
      <c r="EY268" s="22">
        <v>39366204</v>
      </c>
      <c r="EZ268" s="22">
        <v>40139005</v>
      </c>
      <c r="FA268" s="22">
        <v>40825446</v>
      </c>
      <c r="FB268" s="22">
        <v>41637468</v>
      </c>
      <c r="FC268" s="22">
        <v>42391799</v>
      </c>
      <c r="FD268" s="22">
        <v>43094793</v>
      </c>
      <c r="FE268" s="22">
        <v>43759970</v>
      </c>
      <c r="FF268" s="22">
        <v>44500786</v>
      </c>
      <c r="FG268" s="22">
        <v>45423686</v>
      </c>
      <c r="FH268" s="22">
        <v>1</v>
      </c>
      <c r="FI268" s="22">
        <v>1</v>
      </c>
      <c r="FJ268" s="22">
        <v>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ET3514" workbookViewId="0">
      <selection activeCell="FJ3529" sqref="FJ3529:FJ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12" t="s">
        <v>517</v>
      </c>
      <c r="FI1" s="112" t="s">
        <v>518</v>
      </c>
      <c r="FJ1" s="112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12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</row>
    <row r="17" spans="1:166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</row>
    <row r="18" spans="1:166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</row>
    <row r="19" spans="1:166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</row>
    <row r="20" spans="1:166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</row>
    <row r="21" spans="1:166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</row>
    <row r="22" spans="1:166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</row>
    <row r="23" spans="1:166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</row>
    <row r="24" spans="1:166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</row>
    <row r="25" spans="1:166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</row>
    <row r="26" spans="1:166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</row>
    <row r="27" spans="1:166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</row>
    <row r="28" spans="1:166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</row>
    <row r="29" spans="1:166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</row>
    <row r="30" spans="1:166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</row>
    <row r="31" spans="1:166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</row>
    <row r="32" spans="1:166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</row>
    <row r="33" spans="1:166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</row>
    <row r="34" spans="1:166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</row>
    <row r="35" spans="1:166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</row>
    <row r="36" spans="1:166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</row>
    <row r="37" spans="1:166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</row>
    <row r="38" spans="1:166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</row>
    <row r="39" spans="1:166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</row>
    <row r="40" spans="1:166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</row>
    <row r="41" spans="1:166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</row>
    <row r="42" spans="1:166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</row>
    <row r="43" spans="1:166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</row>
    <row r="44" spans="1:166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</row>
    <row r="45" spans="1:166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</row>
    <row r="46" spans="1:166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</row>
    <row r="47" spans="1:166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</row>
    <row r="48" spans="1:166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</row>
    <row r="49" spans="1:166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</row>
    <row r="50" spans="1:166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</row>
    <row r="51" spans="1:166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</row>
    <row r="52" spans="1:166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</row>
    <row r="53" spans="1:166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</row>
    <row r="54" spans="1:166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</row>
    <row r="55" spans="1:166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</row>
    <row r="56" spans="1:166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</row>
    <row r="57" spans="1:166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</row>
    <row r="58" spans="1:166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</row>
    <row r="59" spans="1:166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</row>
    <row r="60" spans="1:166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</row>
    <row r="61" spans="1:166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</row>
    <row r="62" spans="1:166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</row>
    <row r="63" spans="1:166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</row>
    <row r="64" spans="1:166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</row>
    <row r="65" spans="1:166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</row>
    <row r="66" spans="1:166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</row>
    <row r="67" spans="1:166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</row>
    <row r="68" spans="1:166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</row>
    <row r="69" spans="1:166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</row>
    <row r="70" spans="1:166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</row>
    <row r="71" spans="1:166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</row>
    <row r="72" spans="1:166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</row>
    <row r="73" spans="1:166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</row>
    <row r="74" spans="1:166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</row>
    <row r="75" spans="1:166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</row>
    <row r="76" spans="1:166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</row>
    <row r="77" spans="1:166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</row>
    <row r="78" spans="1:166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</row>
    <row r="79" spans="1:166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</row>
    <row r="80" spans="1:166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</row>
    <row r="81" spans="1:166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</row>
    <row r="82" spans="1:166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</row>
    <row r="83" spans="1:166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</row>
    <row r="84" spans="1:166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</row>
    <row r="85" spans="1:166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</row>
    <row r="86" spans="1:166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</row>
    <row r="87" spans="1:166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</row>
    <row r="88" spans="1:166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</row>
    <row r="89" spans="1:166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</row>
    <row r="90" spans="1:166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</row>
    <row r="91" spans="1:166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</row>
    <row r="92" spans="1:166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</row>
    <row r="93" spans="1:166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</row>
    <row r="94" spans="1:166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</row>
    <row r="95" spans="1:166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</row>
    <row r="96" spans="1:166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</row>
    <row r="97" spans="1:166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</row>
    <row r="98" spans="1:166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</row>
    <row r="99" spans="1:166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</row>
    <row r="100" spans="1:166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</row>
    <row r="101" spans="1:166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</row>
    <row r="102" spans="1:166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</row>
    <row r="103" spans="1:166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</row>
    <row r="104" spans="1:166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</row>
    <row r="105" spans="1:166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</row>
    <row r="106" spans="1:166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</row>
    <row r="107" spans="1:166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</row>
    <row r="108" spans="1:166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</row>
    <row r="109" spans="1:166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</row>
    <row r="110" spans="1:166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</row>
    <row r="111" spans="1:166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</row>
    <row r="112" spans="1:166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</row>
    <row r="113" spans="1:166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</row>
    <row r="114" spans="1:166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</row>
    <row r="115" spans="1:166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</row>
    <row r="116" spans="1:166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</row>
    <row r="117" spans="1:166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</row>
    <row r="118" spans="1:166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</row>
    <row r="119" spans="1:166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</row>
    <row r="120" spans="1:166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</row>
    <row r="121" spans="1:166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</row>
    <row r="122" spans="1:166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</row>
    <row r="123" spans="1:166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</row>
    <row r="124" spans="1:166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</row>
    <row r="125" spans="1:166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</row>
    <row r="126" spans="1:166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</row>
    <row r="127" spans="1:166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</row>
    <row r="128" spans="1:166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</row>
    <row r="129" spans="1:166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</row>
    <row r="130" spans="1:166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</row>
    <row r="131" spans="1:166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</row>
    <row r="132" spans="1:166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</row>
    <row r="133" spans="1:166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</row>
    <row r="134" spans="1:166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</row>
    <row r="135" spans="1:166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</row>
    <row r="136" spans="1:166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</row>
    <row r="137" spans="1:166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</row>
    <row r="138" spans="1:166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</row>
    <row r="139" spans="1:166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</row>
    <row r="140" spans="1:166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</row>
    <row r="141" spans="1:166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</row>
    <row r="142" spans="1:166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</row>
    <row r="143" spans="1:166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2574</v>
      </c>
    </row>
    <row r="144" spans="1:166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</row>
    <row r="145" spans="1:166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</row>
    <row r="146" spans="1:166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</row>
    <row r="147" spans="1:166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</row>
    <row r="148" spans="1:166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</row>
    <row r="149" spans="1:166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</row>
    <row r="150" spans="1:166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</row>
    <row r="151" spans="1:166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</row>
    <row r="152" spans="1:166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</row>
    <row r="153" spans="1:166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</row>
    <row r="154" spans="1:166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</row>
    <row r="155" spans="1:166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</row>
    <row r="156" spans="1:166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</row>
    <row r="157" spans="1:166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</row>
    <row r="158" spans="1:166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</row>
    <row r="159" spans="1:166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</row>
    <row r="160" spans="1:166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</row>
    <row r="161" spans="1:166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</row>
    <row r="162" spans="1:166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</row>
    <row r="163" spans="1:166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</row>
    <row r="164" spans="1:166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</row>
    <row r="165" spans="1:166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</row>
    <row r="166" spans="1:166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</row>
    <row r="167" spans="1:166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</row>
    <row r="168" spans="1:166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</row>
    <row r="169" spans="1:166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</row>
    <row r="170" spans="1:166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</row>
    <row r="171" spans="1:166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</row>
    <row r="172" spans="1:166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</row>
    <row r="173" spans="1:166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</row>
    <row r="174" spans="1:166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</row>
    <row r="175" spans="1:166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</row>
    <row r="176" spans="1:166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</row>
    <row r="177" spans="1:166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</row>
    <row r="178" spans="1:166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</row>
    <row r="179" spans="1:166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</row>
    <row r="180" spans="1:166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</row>
    <row r="181" spans="1:166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</row>
    <row r="182" spans="1:166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</row>
    <row r="183" spans="1:166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</row>
    <row r="184" spans="1:166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</row>
    <row r="185" spans="1:166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</row>
    <row r="186" spans="1:166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</row>
    <row r="187" spans="1:166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</row>
    <row r="188" spans="1:166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</row>
    <row r="189" spans="1:166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</row>
    <row r="190" spans="1:166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</row>
    <row r="191" spans="1:166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</row>
    <row r="192" spans="1:166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</row>
    <row r="193" spans="1:166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</row>
    <row r="194" spans="1:166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</row>
    <row r="195" spans="1:166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</row>
    <row r="196" spans="1:166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</row>
    <row r="197" spans="1:166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</row>
    <row r="198" spans="1:166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</row>
    <row r="199" spans="1:166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</row>
    <row r="200" spans="1:166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</row>
    <row r="201" spans="1:166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</row>
    <row r="202" spans="1:166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</row>
    <row r="203" spans="1:166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</row>
    <row r="204" spans="1:166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</row>
    <row r="205" spans="1:166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</row>
    <row r="206" spans="1:166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</row>
    <row r="207" spans="1:166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</row>
    <row r="208" spans="1:166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</row>
    <row r="209" spans="1:166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</row>
    <row r="210" spans="1:166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</row>
    <row r="211" spans="1:166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</row>
    <row r="212" spans="1:166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</row>
    <row r="213" spans="1:166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</row>
    <row r="214" spans="1:166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</row>
    <row r="215" spans="1:166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</row>
    <row r="216" spans="1:166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</row>
    <row r="217" spans="1:166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</row>
    <row r="218" spans="1:166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</row>
    <row r="219" spans="1:166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</row>
    <row r="220" spans="1:166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</row>
    <row r="221" spans="1:166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</row>
    <row r="222" spans="1:166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</row>
    <row r="223" spans="1:166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</row>
    <row r="224" spans="1:166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</row>
    <row r="225" spans="1:166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  <c r="FG225">
        <v>311151</v>
      </c>
      <c r="FH225">
        <v>311965</v>
      </c>
      <c r="FI225">
        <v>312654</v>
      </c>
      <c r="FJ225">
        <v>313483</v>
      </c>
    </row>
    <row r="226" spans="1:166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</row>
    <row r="227" spans="1:166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187</v>
      </c>
      <c r="FH227">
        <v>2590178</v>
      </c>
      <c r="FI227">
        <v>2635603</v>
      </c>
      <c r="FJ227">
        <v>2686258</v>
      </c>
    </row>
    <row r="228" spans="1:166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</row>
    <row r="229" spans="1:166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</row>
    <row r="230" spans="1:166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</row>
    <row r="231" spans="1:166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</row>
    <row r="232" spans="1:166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</row>
    <row r="233" spans="1:166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</row>
    <row r="234" spans="1:166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</row>
    <row r="235" spans="1:166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</row>
    <row r="236" spans="1:166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</row>
    <row r="237" spans="1:166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</row>
    <row r="238" spans="1:166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</row>
    <row r="239" spans="1:166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</row>
    <row r="240" spans="1:166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</row>
    <row r="241" spans="1:166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</row>
    <row r="242" spans="1:166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</row>
    <row r="243" spans="1:166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</row>
    <row r="244" spans="1:166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</row>
    <row r="245" spans="1:166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</row>
    <row r="246" spans="1:166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</row>
    <row r="247" spans="1:166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</row>
    <row r="248" spans="1:166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</row>
    <row r="249" spans="1:166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</row>
    <row r="250" spans="1:166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</row>
    <row r="251" spans="1:166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</row>
    <row r="252" spans="1:166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</row>
    <row r="253" spans="1:166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</row>
    <row r="254" spans="1:166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</row>
    <row r="255" spans="1:166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</row>
    <row r="256" spans="1:166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</row>
    <row r="257" spans="1:166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</row>
    <row r="258" spans="1:166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</row>
    <row r="259" spans="1:166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</row>
    <row r="260" spans="1:166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</row>
    <row r="261" spans="1:166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